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8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GB4" activePane="bottomRight" state="frozen"/>
      <selection activeCell="G46" sqref="G46"/>
      <selection pane="topRight" activeCell="G46" sqref="G46"/>
      <selection pane="bottomLeft" activeCell="G46" sqref="G46"/>
      <selection pane="bottomRight" activeCell="GL27" sqref="GL27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4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0</v>
      </c>
      <c r="DU3" s="3487" t="s">
        <v>4279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778">
        <f t="shared" ref="DS4:DS8" si="144">DR4/CN4</f>
        <v>1.1545211406584439E-2</v>
      </c>
      <c r="DT4" s="5771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771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771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771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771"/>
      <c r="DU8" s="4877"/>
      <c r="DV8" s="5025">
        <f>Provincias.RdoFciero.1997/1000</f>
        <v>-112.59977642669156</v>
      </c>
      <c r="DW8" s="5771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</v>
      </c>
      <c r="AI9" s="4801"/>
      <c r="AJ9" s="4801"/>
      <c r="AK9" s="4815">
        <f>(AH9*1000)/W9</f>
        <v>1.9789657613144691</v>
      </c>
      <c r="AL9" s="4816"/>
      <c r="AM9" s="4816"/>
      <c r="AN9" s="573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771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4</v>
      </c>
      <c r="AI10" s="4939">
        <f t="shared" ref="AI10:AI25" si="155">AH10-AH9</f>
        <v>-1452</v>
      </c>
      <c r="AJ10" s="4945">
        <f>AI10/AH9</f>
        <v>-4.4820348191134708E-2</v>
      </c>
      <c r="AK10" s="4952">
        <f t="shared" ref="AK10:AK27" si="156">(AH10*1000)/W10</f>
        <v>1.8762156630196303</v>
      </c>
      <c r="AL10" s="4952">
        <f>(CN10)/AH10</f>
        <v>9.1624555319504566</v>
      </c>
      <c r="AM10" s="4952">
        <f>AL10</f>
        <v>9.1624555319504566</v>
      </c>
      <c r="AN10" s="573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895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.55689397251001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829308881787E-3</v>
      </c>
      <c r="CX10" s="5001">
        <f t="shared" ref="CX10:CX23" si="161">SUM(CT10:CW10)</f>
        <v>0.2176780701656319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776">
        <f t="shared" ref="DT10:DT30" si="164">DN10/CY10</f>
        <v>0.21290543059525285</v>
      </c>
      <c r="DU10" s="5774">
        <f t="shared" ref="DU10:DU28" si="165">(DN10+DQ10)/CY10</f>
        <v>0.21290543059525285</v>
      </c>
      <c r="DV10" s="5028">
        <f>Provincias.RdoFciero.1999/1000</f>
        <v>-4124.7754293140397</v>
      </c>
      <c r="DW10" s="603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8</v>
      </c>
      <c r="AI11" s="4764">
        <f t="shared" si="155"/>
        <v>-896</v>
      </c>
      <c r="AJ11" s="4784">
        <f t="shared" ref="AJ11:AJ25" si="184">AI11/AH10</f>
        <v>-2.8955532574974147E-2</v>
      </c>
      <c r="AK11" s="4822">
        <f t="shared" si="156"/>
        <v>1.9959884442596909</v>
      </c>
      <c r="AL11" s="4822">
        <f t="shared" ref="AL11:AL27" si="185">(CN11)/AH11</f>
        <v>9.4583246577017377</v>
      </c>
      <c r="AM11" s="4822">
        <f t="shared" ref="AM11:AM17" si="186">AL11</f>
        <v>9.4583246577017377</v>
      </c>
      <c r="AN11" s="574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896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.843089605696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7.7705905678185447E-4</v>
      </c>
      <c r="CX11" s="4850">
        <f t="shared" si="161"/>
        <v>0.239307071473321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772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5</v>
      </c>
      <c r="AI12" s="4959">
        <f t="shared" si="155"/>
        <v>-9533</v>
      </c>
      <c r="AJ12" s="4965">
        <f t="shared" si="184"/>
        <v>-0.31725905218317357</v>
      </c>
      <c r="AK12" s="4972">
        <f t="shared" si="156"/>
        <v>1.7122587376108502</v>
      </c>
      <c r="AL12" s="4972">
        <f t="shared" si="185"/>
        <v>13.097572938546996</v>
      </c>
      <c r="AM12" s="4972">
        <f t="shared" si="186"/>
        <v>13.097572938546996</v>
      </c>
      <c r="AN12" s="574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897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.25628284723803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309640646816E-3</v>
      </c>
      <c r="CX12" s="5015">
        <f t="shared" si="161"/>
        <v>0.2318772794887754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777">
        <f t="shared" si="164"/>
        <v>0.27377127696786729</v>
      </c>
      <c r="DU12" s="5775">
        <f t="shared" si="165"/>
        <v>0.27377127696786729</v>
      </c>
      <c r="DV12" s="5029">
        <f>Provincias.RdoFciero.2001/1000</f>
        <v>-6372.2169178659051</v>
      </c>
      <c r="DW12" s="603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</v>
      </c>
      <c r="AI13" s="4759">
        <f t="shared" si="155"/>
        <v>19508</v>
      </c>
      <c r="AJ13" s="4777">
        <f t="shared" si="184"/>
        <v>0.95091396539117723</v>
      </c>
      <c r="AK13" s="4815">
        <f t="shared" si="156"/>
        <v>1.3729476451493436</v>
      </c>
      <c r="AL13" s="4815">
        <f t="shared" si="185"/>
        <v>7.8100128391266876</v>
      </c>
      <c r="AM13" s="4815">
        <f t="shared" si="186"/>
        <v>7.8100128391266876</v>
      </c>
      <c r="AN13" s="573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898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.124109931388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.7197257529977136E-2</v>
      </c>
      <c r="CX13" s="4854">
        <f t="shared" si="161"/>
        <v>0.26248587913582067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771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3</v>
      </c>
      <c r="AI14" s="4759">
        <f t="shared" si="155"/>
        <v>23610</v>
      </c>
      <c r="AJ14" s="4777">
        <f t="shared" si="184"/>
        <v>0.58991080128925866</v>
      </c>
      <c r="AK14" s="4815">
        <f t="shared" si="156"/>
        <v>1.3716661493970839</v>
      </c>
      <c r="AL14" s="4815">
        <f t="shared" si="185"/>
        <v>5.9074593590848963</v>
      </c>
      <c r="AM14" s="4815">
        <f t="shared" si="186"/>
        <v>5.9074593590848963</v>
      </c>
      <c r="AN14" s="573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899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.3478700068476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430177043418E-3</v>
      </c>
      <c r="CX14" s="4854">
        <f t="shared" si="161"/>
        <v>0.26891171546790033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771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2</v>
      </c>
      <c r="AI15" s="4759">
        <f t="shared" si="155"/>
        <v>22319</v>
      </c>
      <c r="AJ15" s="4777">
        <f t="shared" si="184"/>
        <v>0.35074568227177721</v>
      </c>
      <c r="AK15" s="4815">
        <f t="shared" si="156"/>
        <v>1.6378855863591144</v>
      </c>
      <c r="AL15" s="4815">
        <f t="shared" si="185"/>
        <v>5.2080629379402561</v>
      </c>
      <c r="AM15" s="4815">
        <f t="shared" si="186"/>
        <v>5.2080629379402561</v>
      </c>
      <c r="AN15" s="5742">
        <f>PBI!EA12</f>
        <v>99.999999900726564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826877332</v>
      </c>
      <c r="AR15" s="4777">
        <f t="shared" si="158"/>
        <v>6.0967695519775988E-2</v>
      </c>
      <c r="AS15" s="5899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DA12</f>
        <v>485115.19472475466</v>
      </c>
      <c r="CP15" s="4852">
        <v>98284.667217559996</v>
      </c>
      <c r="CQ15" s="4759">
        <f>CO15*CU15</f>
        <v>27509.943634825078</v>
      </c>
      <c r="CR15" s="4759">
        <f>CO15*CV15</f>
        <v>6306.49753142181</v>
      </c>
      <c r="CS15" s="4853">
        <f t="shared" si="160"/>
        <v>4939.165808199773</v>
      </c>
      <c r="CT15" s="4777">
        <f>CP15/CO15</f>
        <v>0.20260067770774504</v>
      </c>
      <c r="CU15" s="4777">
        <f>(('BASE CAJA (PROVINCIAS)'!Z1168-'BASE CAJA (PROVINCIAS)'!Z1171)/1000)/CO15</f>
        <v>5.6708064257673288E-2</v>
      </c>
      <c r="CV15" s="4855">
        <v>1.2999999999999999E-2</v>
      </c>
      <c r="CW15" s="4777">
        <f>CS15/CO15</f>
        <v>1.0181428786212652E-2</v>
      </c>
      <c r="CX15" s="4854">
        <f t="shared" si="161"/>
        <v>0.28249017075163096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65079298472E-2</v>
      </c>
      <c r="DT15" s="5771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18156039066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1.88579139998</v>
      </c>
      <c r="FA15" s="4851">
        <f>PBI!CD12</f>
        <v>53918.788645036751</v>
      </c>
      <c r="FB15" s="4851">
        <f>PBI!CE12</f>
        <v>77103.177113089332</v>
      </c>
      <c r="FC15" s="4851">
        <f>PBI!CT12</f>
        <v>8040.702240334731</v>
      </c>
      <c r="FD15" s="4851">
        <f>PBI!CR12</f>
        <v>115688.42544708271</v>
      </c>
      <c r="FE15" s="4851">
        <f>PBI!CA12</f>
        <v>81717.784030598283</v>
      </c>
      <c r="FF15" s="4759">
        <f>FD15-FE15</f>
        <v>33970.641416484432</v>
      </c>
      <c r="FG15" s="4899">
        <f>PBI!BZ12</f>
        <v>485115.19520634518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S8</f>
        <v>39125.197613092379</v>
      </c>
      <c r="FQ15" s="4909">
        <f>PBI!HT8</f>
        <v>1442.4956022706547</v>
      </c>
      <c r="FR15" s="4909">
        <f>PBI!HU8</f>
        <v>24321.80581929455</v>
      </c>
      <c r="FS15" s="4909">
        <f>PBI!HV8</f>
        <v>91866.330490070817</v>
      </c>
      <c r="FT15" s="4909">
        <f>PBI!HW8</f>
        <v>8702.4055767958325</v>
      </c>
      <c r="FU15" s="4909">
        <f>PBI!HX8</f>
        <v>14904.725389499732</v>
      </c>
      <c r="FV15" s="4910">
        <f>PBI!HY8</f>
        <v>180362.96049102396</v>
      </c>
      <c r="FW15" s="4851">
        <f>PBI!HZ8</f>
        <v>60034.595442528895</v>
      </c>
      <c r="FX15" s="4851">
        <f>PBI!IA8</f>
        <v>6936.0342475463622</v>
      </c>
      <c r="FY15" s="4851">
        <f>PBI!IB8</f>
        <v>29789.900144942858</v>
      </c>
      <c r="FZ15" s="4851">
        <f>PBI!IC8</f>
        <v>15079.408740428742</v>
      </c>
      <c r="GA15" s="4851">
        <f>PBI!ID8</f>
        <v>53084.365734705134</v>
      </c>
      <c r="GB15" s="4851">
        <f>PBI!IE8</f>
        <v>21585.054481894374</v>
      </c>
      <c r="GC15" s="4851">
        <f>PBI!IF8</f>
        <v>17057.398949338647</v>
      </c>
      <c r="GD15" s="4851">
        <f>PBI!IG8</f>
        <v>13201.353477109184</v>
      </c>
      <c r="GE15" s="4851">
        <f>PBI!IH8</f>
        <v>12253.539113760009</v>
      </c>
      <c r="GF15" s="4851">
        <f>PBI!II8</f>
        <v>3042.848560114448</v>
      </c>
      <c r="GG15" s="4910">
        <f>PBI!IJ8</f>
        <v>232064.49889236863</v>
      </c>
      <c r="GH15" s="3130">
        <f>PBI!IK8</f>
        <v>412427.45938339259</v>
      </c>
      <c r="GI15" s="4851">
        <f>PBI!IL8</f>
        <v>30976.949123732003</v>
      </c>
      <c r="GJ15" s="4851">
        <f>PBI!IM8</f>
        <v>3250.4534476299987</v>
      </c>
      <c r="GK15" s="4851">
        <f>PBI!IN8</f>
        <v>38460.333251590593</v>
      </c>
      <c r="GL15" s="3131">
        <f>PBI!IO8</f>
        <v>485115.19520634518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9</v>
      </c>
      <c r="AI16" s="4759">
        <f t="shared" si="155"/>
        <v>21317</v>
      </c>
      <c r="AJ16" s="4777">
        <f t="shared" si="184"/>
        <v>0.24801051749813849</v>
      </c>
      <c r="AK16" s="4815">
        <f t="shared" si="156"/>
        <v>1.9606659724427264</v>
      </c>
      <c r="AL16" s="4815">
        <f t="shared" si="185"/>
        <v>4.9589231026336096</v>
      </c>
      <c r="AM16" s="4815">
        <f t="shared" si="186"/>
        <v>4.9589231026336096</v>
      </c>
      <c r="AN16" s="5738">
        <f>PBI!EA13</f>
        <v>110.31751109088373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0.1031751120039972</v>
      </c>
      <c r="AR16" s="4777">
        <f t="shared" si="158"/>
        <v>0.12328987027508775</v>
      </c>
      <c r="AS16" s="5899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DA13</f>
        <v>582538.1729372746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44211218453</v>
      </c>
      <c r="CS16" s="4853">
        <f t="shared" si="160"/>
        <v>11773.613779050293</v>
      </c>
      <c r="CT16" s="4777">
        <f t="shared" ref="CT16:CT28" si="200">CP16/CO16</f>
        <v>0.20471175456362858</v>
      </c>
      <c r="CU16" s="4777">
        <f>(('BASE CAJA (PROVINCIAS)'!Z1225-'BASE CAJA (PROVINCIAS)'!Z1228)/1000)/CO16</f>
        <v>5.7704896766153133E-2</v>
      </c>
      <c r="CV16" s="4855">
        <v>1.4E-2</v>
      </c>
      <c r="CW16" s="4777">
        <f t="shared" ref="CW16:CW28" si="201">CS16/CO16</f>
        <v>2.0210888017321446E-2</v>
      </c>
      <c r="CX16" s="4854">
        <f t="shared" si="161"/>
        <v>0.29662753934710318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4638812453E-2</v>
      </c>
      <c r="DT16" s="5771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1341510377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2.7838396423</v>
      </c>
      <c r="FA16" s="4851">
        <f>PBI!CD13</f>
        <v>59232.71984337976</v>
      </c>
      <c r="FB16" s="4851">
        <f>PBI!CE13</f>
        <v>89307.355134125479</v>
      </c>
      <c r="FC16" s="4851">
        <f>PBI!CT13</f>
        <v>8434.6949911962038</v>
      </c>
      <c r="FD16" s="4851">
        <f>PBI!CR13</f>
        <v>130596.99662180166</v>
      </c>
      <c r="FE16" s="4851">
        <f>PBI!CA13</f>
        <v>94668.607926731143</v>
      </c>
      <c r="FF16" s="4759">
        <f t="shared" ref="FF16:FF26" si="204">FD16-FE16</f>
        <v>35928.38869507052</v>
      </c>
      <c r="FG16" s="4899">
        <f>PBI!BZ13</f>
        <v>528055.94250341435</v>
      </c>
      <c r="FH16" s="4777">
        <f t="shared" ref="FH16:FH27" si="205">EZ16/EZ15-1</f>
        <v>7.3925783900393505E-2</v>
      </c>
      <c r="FI16" s="4777">
        <f t="shared" ref="FI16:FI27" si="206">FA16/FA15-1</f>
        <v>9.8554350568336835E-2</v>
      </c>
      <c r="FJ16" s="4777">
        <f t="shared" ref="FJ16:FJ27" si="207">FB16/FB15-1</f>
        <v>0.15828372419901648</v>
      </c>
      <c r="FK16" s="4777">
        <f t="shared" ref="FK16:FK27" si="208">FC16/FC15-1</f>
        <v>4.8999793685317705E-2</v>
      </c>
      <c r="FL16" s="4777">
        <f t="shared" ref="FL16:FL27" si="209">FD16/FD15-1</f>
        <v>0.12886830395611448</v>
      </c>
      <c r="FM16" s="4777">
        <f t="shared" ref="FM16:FM27" si="210">FE16/FE15-1</f>
        <v>0.15848231874818786</v>
      </c>
      <c r="FN16" s="4777">
        <f t="shared" ref="FN16:FN27" si="211">FF16/FF15-1</f>
        <v>5.7630565598802086E-2</v>
      </c>
      <c r="FO16" s="4895">
        <f t="shared" ref="FO16:FO27" si="212">FG16/FG15-1</f>
        <v>8.8516599194144341E-2</v>
      </c>
      <c r="FP16" s="4908">
        <f>PBI!HS9</f>
        <v>46858.12510242009</v>
      </c>
      <c r="FQ16" s="4909">
        <f>PBI!HT9</f>
        <v>1331.6207822092249</v>
      </c>
      <c r="FR16" s="4909">
        <f>PBI!HU9</f>
        <v>24246.349120736744</v>
      </c>
      <c r="FS16" s="4909">
        <f>PBI!HV9</f>
        <v>98685.71452141038</v>
      </c>
      <c r="FT16" s="4909">
        <f>PBI!HW9</f>
        <v>9234.7184223108707</v>
      </c>
      <c r="FU16" s="4909">
        <f>PBI!HX9</f>
        <v>16763.244906887659</v>
      </c>
      <c r="FV16" s="4910">
        <f>PBI!HY9</f>
        <v>197119.77285597497</v>
      </c>
      <c r="FW16" s="4851">
        <f>PBI!HZ9</f>
        <v>66288.723879930098</v>
      </c>
      <c r="FX16" s="4851">
        <f>PBI!IA9</f>
        <v>7776.0095198202143</v>
      </c>
      <c r="FY16" s="4851">
        <f>PBI!IB9</f>
        <v>34242.690381191169</v>
      </c>
      <c r="FZ16" s="4851">
        <f>PBI!IC9</f>
        <v>16562.883720984777</v>
      </c>
      <c r="GA16" s="4851">
        <f>PBI!ID9</f>
        <v>56102.652949015712</v>
      </c>
      <c r="GB16" s="4851">
        <f>PBI!IE9</f>
        <v>22732.495947438063</v>
      </c>
      <c r="GC16" s="4851">
        <f>PBI!IF9</f>
        <v>18106.094212813263</v>
      </c>
      <c r="GD16" s="4851">
        <f>PBI!IG9</f>
        <v>14515.933227320103</v>
      </c>
      <c r="GE16" s="4851">
        <f>PBI!IH9</f>
        <v>13557.131452507483</v>
      </c>
      <c r="GF16" s="4851">
        <f>PBI!II9</f>
        <v>3298.944187403587</v>
      </c>
      <c r="GG16" s="4910">
        <f>PBI!IJ9</f>
        <v>253183.55947842446</v>
      </c>
      <c r="GH16" s="3130">
        <f>PBI!IK9</f>
        <v>450303.3323343994</v>
      </c>
      <c r="GI16" s="4851">
        <f>PBI!IL9</f>
        <v>33630.702160220506</v>
      </c>
      <c r="GJ16" s="4851">
        <f>PBI!IM9</f>
        <v>3908.8321047849595</v>
      </c>
      <c r="GK16" s="4851">
        <f>PBI!IN9</f>
        <v>40213.075904009354</v>
      </c>
      <c r="GL16" s="3131">
        <f>PBI!IO9</f>
        <v>528055.94250341435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5</v>
      </c>
      <c r="AI17" s="4759">
        <f t="shared" si="155"/>
        <v>20066</v>
      </c>
      <c r="AJ17" s="4777">
        <f t="shared" si="184"/>
        <v>0.1870624318302585</v>
      </c>
      <c r="AK17" s="4815">
        <f t="shared" si="156"/>
        <v>1.5903693025239867</v>
      </c>
      <c r="AL17" s="4815">
        <f t="shared" si="185"/>
        <v>5.1395059115612112</v>
      </c>
      <c r="AM17" s="4815">
        <f t="shared" si="186"/>
        <v>5.1395059115612112</v>
      </c>
      <c r="AN17" s="5738">
        <f>PBI!EA14</f>
        <v>125.47629818519323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0.13741052480617633</v>
      </c>
      <c r="AR17" s="4777">
        <f t="shared" si="158"/>
        <v>9.8390284047229493E-2</v>
      </c>
      <c r="AS17" s="5899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DA14</f>
        <v>715904.27173384849</v>
      </c>
      <c r="CP17" s="4852">
        <v>150008.74137497001</v>
      </c>
      <c r="CQ17" s="4759">
        <f t="shared" si="198"/>
        <v>41327.333211077203</v>
      </c>
      <c r="CR17" s="4759">
        <f t="shared" si="199"/>
        <v>10022.659804273879</v>
      </c>
      <c r="CS17" s="4853">
        <f t="shared" si="160"/>
        <v>11406.26150933365</v>
      </c>
      <c r="CT17" s="4777">
        <f t="shared" si="200"/>
        <v>0.20953743020929858</v>
      </c>
      <c r="CU17" s="4777">
        <f>(('BASE CAJA (PROVINCIAS)'!Z1276-'BASE CAJA (PROVINCIAS)'!Z1279)/1000)/CO17</f>
        <v>5.7727457207353346E-2</v>
      </c>
      <c r="CV17" s="4855">
        <v>1.4E-2</v>
      </c>
      <c r="CW17" s="4777">
        <f t="shared" si="201"/>
        <v>1.5932663010529084E-2</v>
      </c>
      <c r="CX17" s="4854">
        <f t="shared" si="161"/>
        <v>0.29719755042718105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4887604085E-2</v>
      </c>
      <c r="DT17" s="5771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1620576719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2.90845990594</v>
      </c>
      <c r="FA17" s="4851">
        <f>PBI!CD14</f>
        <v>61437.671453747142</v>
      </c>
      <c r="FB17" s="4851">
        <f>PBI!CE14</f>
        <v>102232.64426691577</v>
      </c>
      <c r="FC17" s="4851">
        <f>PBI!CT14</f>
        <v>2220.8705905496108</v>
      </c>
      <c r="FD17" s="4851">
        <f>PBI!CR14</f>
        <v>137859.7609972753</v>
      </c>
      <c r="FE17" s="4851">
        <f>PBI!CA14</f>
        <v>105074.45154766216</v>
      </c>
      <c r="FF17" s="4759">
        <f t="shared" si="204"/>
        <v>32785.309449613138</v>
      </c>
      <c r="FG17" s="4899">
        <f>PBI!BZ14</f>
        <v>570549.40422073146</v>
      </c>
      <c r="FH17" s="4777">
        <f t="shared" si="205"/>
        <v>0.10956234407359955</v>
      </c>
      <c r="FI17" s="4777">
        <f t="shared" si="206"/>
        <v>3.7225229842519525E-2</v>
      </c>
      <c r="FJ17" s="4777">
        <f t="shared" si="207"/>
        <v>0.14472815943746808</v>
      </c>
      <c r="FK17" s="4777">
        <f t="shared" si="208"/>
        <v>-0.73669817428280848</v>
      </c>
      <c r="FL17" s="4777">
        <f t="shared" si="209"/>
        <v>5.5612032154966018E-2</v>
      </c>
      <c r="FM17" s="4777">
        <f t="shared" si="210"/>
        <v>0.1099186292987917</v>
      </c>
      <c r="FN17" s="4777">
        <f t="shared" si="211"/>
        <v>-8.7481775821709018E-2</v>
      </c>
      <c r="FO17" s="4895">
        <f t="shared" si="212"/>
        <v>8.0471515036576458E-2</v>
      </c>
      <c r="FP17" s="4908">
        <f>PBI!HS10</f>
        <v>45805.375628323389</v>
      </c>
      <c r="FQ17" s="4909">
        <f>PBI!HT10</f>
        <v>2131.1087136648785</v>
      </c>
      <c r="FR17" s="4909">
        <f>PBI!HU10</f>
        <v>25556.078416780616</v>
      </c>
      <c r="FS17" s="4909">
        <f>PBI!HV10</f>
        <v>107665.90371949118</v>
      </c>
      <c r="FT17" s="4909">
        <f>PBI!HW10</f>
        <v>9774.9225366228402</v>
      </c>
      <c r="FU17" s="4909">
        <f>PBI!HX10</f>
        <v>18837.79347981721</v>
      </c>
      <c r="FV17" s="4910">
        <f>PBI!HY10</f>
        <v>209771.18249470013</v>
      </c>
      <c r="FW17" s="4851">
        <f>PBI!HZ10</f>
        <v>73216.716559852895</v>
      </c>
      <c r="FX17" s="4851">
        <f>PBI!IA10</f>
        <v>8696.8144279592343</v>
      </c>
      <c r="FY17" s="4851">
        <f>PBI!IB10</f>
        <v>38535.789207214453</v>
      </c>
      <c r="FZ17" s="4851">
        <f>PBI!IC10</f>
        <v>18742.707762935679</v>
      </c>
      <c r="GA17" s="4851">
        <f>PBI!ID10</f>
        <v>59833.819914357635</v>
      </c>
      <c r="GB17" s="4851">
        <f>PBI!IE10</f>
        <v>23503.299369129134</v>
      </c>
      <c r="GC17" s="4851">
        <f>PBI!IF10</f>
        <v>18842.316594988919</v>
      </c>
      <c r="GD17" s="4851">
        <f>PBI!IG10</f>
        <v>14861.783421853544</v>
      </c>
      <c r="GE17" s="4851">
        <f>PBI!IH10</f>
        <v>14880.279642893831</v>
      </c>
      <c r="GF17" s="4851">
        <f>PBI!II10</f>
        <v>3604.3769464309785</v>
      </c>
      <c r="GG17" s="4910">
        <f>PBI!IJ10</f>
        <v>274717.90384761628</v>
      </c>
      <c r="GH17" s="3130">
        <f>PBI!IK10</f>
        <v>484489.08634231641</v>
      </c>
      <c r="GI17" s="4851">
        <f>PBI!IL10</f>
        <v>38595.564634602357</v>
      </c>
      <c r="GJ17" s="4851">
        <f>PBI!IM10</f>
        <v>4505.0739221817585</v>
      </c>
      <c r="GK17" s="4851">
        <f>PBI!IN10</f>
        <v>42959.679321630967</v>
      </c>
      <c r="GL17" s="3131">
        <f>PBI!IO10</f>
        <v>570549.40422073146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</v>
      </c>
      <c r="AI18" s="4759">
        <f t="shared" si="155"/>
        <v>32857</v>
      </c>
      <c r="AJ18" s="4777">
        <f t="shared" si="184"/>
        <v>0.2580358895825971</v>
      </c>
      <c r="AK18" s="4815">
        <f t="shared" si="156"/>
        <v>1.6135592807872161</v>
      </c>
      <c r="AL18" s="4815">
        <f t="shared" si="185"/>
        <v>5.0717628112835316</v>
      </c>
      <c r="AM18" s="4815">
        <f t="shared" ref="AM18:AM30" si="213">(CN17*1000*(1+GP18)*(1+AS18))/AH18</f>
        <v>5620.8820525093552</v>
      </c>
      <c r="AN18" s="5738">
        <f>PBI!EA15</f>
        <v>144.22236304089984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149399250112072</v>
      </c>
      <c r="AR18" s="4777">
        <f t="shared" si="158"/>
        <v>8.4736960761990998E-2</v>
      </c>
      <c r="AS18" s="5899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DA15</f>
        <v>896980.17407190299</v>
      </c>
      <c r="CP18" s="4852">
        <v>199781.17639164001</v>
      </c>
      <c r="CQ18" s="4759">
        <f t="shared" si="198"/>
        <v>51204.637380264568</v>
      </c>
      <c r="CR18" s="4759">
        <f t="shared" si="199"/>
        <v>12557.722437006641</v>
      </c>
      <c r="CS18" s="4853">
        <f t="shared" si="160"/>
        <v>32739.534140804961</v>
      </c>
      <c r="CT18" s="4777">
        <f t="shared" si="200"/>
        <v>0.2227264126527119</v>
      </c>
      <c r="CU18" s="4777">
        <f>(('BASE CAJA (PROVINCIAS)'!Z1331-'BASE CAJA (PROVINCIAS)'!Z1334)/1000)/CO18</f>
        <v>5.7085584342201907E-2</v>
      </c>
      <c r="CV18" s="4855">
        <v>1.4E-2</v>
      </c>
      <c r="CW18" s="4777">
        <f t="shared" si="201"/>
        <v>3.649972996859184E-2</v>
      </c>
      <c r="CX18" s="4854">
        <f t="shared" si="161"/>
        <v>0.33031172696350569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37573731598E-3</v>
      </c>
      <c r="DT18" s="5771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12149031701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1.53775424237</v>
      </c>
      <c r="FA18" s="4851">
        <f>PBI!CD15</f>
        <v>66248.105090261379</v>
      </c>
      <c r="FB18" s="4851">
        <f>PBI!CE15</f>
        <v>123142.49019191436</v>
      </c>
      <c r="FC18" s="4851">
        <f>PBI!CT15</f>
        <v>2546.4871853493478</v>
      </c>
      <c r="FD18" s="4851">
        <f>PBI!CR15</f>
        <v>149115.25487729846</v>
      </c>
      <c r="FE18" s="4851">
        <f>PBI!CA15</f>
        <v>125711.37245297525</v>
      </c>
      <c r="FF18" s="4759">
        <f t="shared" si="204"/>
        <v>23403.882424323208</v>
      </c>
      <c r="FG18" s="4899">
        <f>PBI!BZ15</f>
        <v>621942.5026460907</v>
      </c>
      <c r="FH18" s="4777">
        <f t="shared" si="205"/>
        <v>9.3388435952926452E-2</v>
      </c>
      <c r="FI18" s="4777">
        <f t="shared" si="206"/>
        <v>7.8297785750811366E-2</v>
      </c>
      <c r="FJ18" s="4777">
        <f t="shared" si="207"/>
        <v>0.20453198755581226</v>
      </c>
      <c r="FK18" s="4777">
        <f t="shared" si="208"/>
        <v>0.14661664492533744</v>
      </c>
      <c r="FL18" s="4777">
        <f t="shared" si="209"/>
        <v>8.1644519028620799E-2</v>
      </c>
      <c r="FM18" s="4777">
        <f t="shared" si="210"/>
        <v>0.19640284199772484</v>
      </c>
      <c r="FN18" s="4777">
        <f t="shared" si="211"/>
        <v>-0.28614727702076426</v>
      </c>
      <c r="FO18" s="4895">
        <f t="shared" si="212"/>
        <v>9.0076508791649745E-2</v>
      </c>
      <c r="FP18" s="4908">
        <f>PBI!HS11</f>
        <v>50114.166349355604</v>
      </c>
      <c r="FQ18" s="4909">
        <f>PBI!HT11</f>
        <v>1914.9350428182915</v>
      </c>
      <c r="FR18" s="4909">
        <f>PBI!HU11</f>
        <v>24931.182361849013</v>
      </c>
      <c r="FS18" s="4909">
        <f>PBI!HV11</f>
        <v>115777.41792659619</v>
      </c>
      <c r="FT18" s="4909">
        <f>PBI!HW11</f>
        <v>10025.095581477028</v>
      </c>
      <c r="FU18" s="4909">
        <f>PBI!HX11</f>
        <v>20865.051917051813</v>
      </c>
      <c r="FV18" s="4910">
        <f>PBI!HY11</f>
        <v>223627.84917914795</v>
      </c>
      <c r="FW18" s="4851">
        <f>PBI!HZ11</f>
        <v>81753.516912329491</v>
      </c>
      <c r="FX18" s="4851">
        <f>PBI!IA11</f>
        <v>9619.0031838744908</v>
      </c>
      <c r="FY18" s="4851">
        <f>PBI!IB11</f>
        <v>43428.483676381838</v>
      </c>
      <c r="FZ18" s="4851">
        <f>PBI!IC11</f>
        <v>21354.732198493024</v>
      </c>
      <c r="GA18" s="4851">
        <f>PBI!ID11</f>
        <v>63189.93130872825</v>
      </c>
      <c r="GB18" s="4851">
        <f>PBI!IE11</f>
        <v>24825.234280278873</v>
      </c>
      <c r="GC18" s="4851">
        <f>PBI!IF11</f>
        <v>19928.121149871651</v>
      </c>
      <c r="GD18" s="4851">
        <f>PBI!IG11</f>
        <v>15818.544515334288</v>
      </c>
      <c r="GE18" s="4851">
        <f>PBI!IH11</f>
        <v>16077.786429141064</v>
      </c>
      <c r="GF18" s="4851">
        <f>PBI!II11</f>
        <v>3690.7592694936884</v>
      </c>
      <c r="GG18" s="4910">
        <f>PBI!IJ11</f>
        <v>299686.11292392667</v>
      </c>
      <c r="GH18" s="3130">
        <f>PBI!IK11</f>
        <v>523313.96210307459</v>
      </c>
      <c r="GI18" s="4851">
        <f>PBI!IL11</f>
        <v>45286.031498626049</v>
      </c>
      <c r="GJ18" s="4851">
        <f>PBI!IM11</f>
        <v>5488.3725057149813</v>
      </c>
      <c r="GK18" s="4851">
        <f>PBI!IN11</f>
        <v>47854.136538674989</v>
      </c>
      <c r="GL18" s="3131">
        <f>PBI!IO11</f>
        <v>621942.5026460907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2</v>
      </c>
      <c r="AI19" s="4759">
        <f t="shared" si="155"/>
        <v>22510</v>
      </c>
      <c r="AJ19" s="4777">
        <f t="shared" si="184"/>
        <v>0.14051887734718338</v>
      </c>
      <c r="AK19" s="4815">
        <f t="shared" si="156"/>
        <v>1.6692884197394127</v>
      </c>
      <c r="AL19" s="4815">
        <f t="shared" si="185"/>
        <v>5.6526926823579853</v>
      </c>
      <c r="AM19" s="4815">
        <f t="shared" si="213"/>
        <v>5110.5234818412328</v>
      </c>
      <c r="AN19" s="5738">
        <f>PBI!EA16</f>
        <v>177.64036472594228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3171164984701753</v>
      </c>
      <c r="AR19" s="4777">
        <f t="shared" si="158"/>
        <v>7.2373584308664807E-2</v>
      </c>
      <c r="AS19" s="5899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DA16</f>
        <v>1149646.0905836353</v>
      </c>
      <c r="CP19" s="4852">
        <v>269375.13067331997</v>
      </c>
      <c r="CQ19" s="4759">
        <f t="shared" si="198"/>
        <v>66752.158008605009</v>
      </c>
      <c r="CR19" s="4759">
        <f t="shared" si="199"/>
        <v>17244.691358754528</v>
      </c>
      <c r="CS19" s="4853">
        <f t="shared" si="160"/>
        <v>34155.501099026558</v>
      </c>
      <c r="CT19" s="4777">
        <f t="shared" si="200"/>
        <v>0.23431135275427903</v>
      </c>
      <c r="CU19" s="4777">
        <f>(('BASE CAJA (PROVINCIAS)'!Z1386-'BASE CAJA (PROVINCIAS)'!Z1389)/1000)/CO19</f>
        <v>5.806322359145958E-2</v>
      </c>
      <c r="CV19" s="4855">
        <v>1.4999999999999999E-2</v>
      </c>
      <c r="CW19" s="4777">
        <f t="shared" si="201"/>
        <v>2.970957878149005E-2</v>
      </c>
      <c r="CX19" s="4854">
        <f t="shared" si="161"/>
        <v>0.33708415512722867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86287942908E-3</v>
      </c>
      <c r="DT19" s="5771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3096830016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.39183258062</v>
      </c>
      <c r="FA19" s="4851">
        <f>PBI!CD16</f>
        <v>69570.49954272373</v>
      </c>
      <c r="FB19" s="4851">
        <f>PBI!CE16</f>
        <v>133850.26495146379</v>
      </c>
      <c r="FC19" s="4851">
        <f>PBI!CT16</f>
        <v>239.06664683220788</v>
      </c>
      <c r="FD19" s="4851">
        <f>PBI!CR16</f>
        <v>150218.52064093284</v>
      </c>
      <c r="FE19" s="4851">
        <f>PBI!CA16</f>
        <v>142760.58387332159</v>
      </c>
      <c r="FF19" s="4759">
        <f t="shared" si="204"/>
        <v>7457.9367676112452</v>
      </c>
      <c r="FG19" s="4899">
        <f>PBI!BZ16</f>
        <v>647176.15974121168</v>
      </c>
      <c r="FH19" s="4777">
        <f t="shared" si="205"/>
        <v>7.2446489605119346E-2</v>
      </c>
      <c r="FI19" s="4777">
        <f t="shared" si="206"/>
        <v>5.015078465920908E-2</v>
      </c>
      <c r="FJ19" s="4777">
        <f t="shared" si="207"/>
        <v>8.6954346488053336E-2</v>
      </c>
      <c r="FK19" s="4777">
        <f t="shared" si="208"/>
        <v>-0.90611904579468328</v>
      </c>
      <c r="FL19" s="4777">
        <f t="shared" si="209"/>
        <v>7.3987451152615069E-3</v>
      </c>
      <c r="FM19" s="4777">
        <f t="shared" si="210"/>
        <v>0.13562187006369641</v>
      </c>
      <c r="FN19" s="4777">
        <f t="shared" si="211"/>
        <v>-0.68133762457034241</v>
      </c>
      <c r="FO19" s="4895">
        <f t="shared" si="212"/>
        <v>4.0572331023789099E-2</v>
      </c>
      <c r="FP19" s="4908">
        <f>PBI!HS12</f>
        <v>48875.166808792514</v>
      </c>
      <c r="FQ19" s="4909">
        <f>PBI!HT12</f>
        <v>2016.6714410300533</v>
      </c>
      <c r="FR19" s="4909">
        <f>PBI!HU12</f>
        <v>24648.436811774427</v>
      </c>
      <c r="FS19" s="4909">
        <f>PBI!HV12</f>
        <v>119969.83451865803</v>
      </c>
      <c r="FT19" s="4909">
        <f>PBI!HW12</f>
        <v>10510.928026972819</v>
      </c>
      <c r="FU19" s="4909">
        <f>PBI!HX12</f>
        <v>21741.135452033992</v>
      </c>
      <c r="FV19" s="4910">
        <f>PBI!HY12</f>
        <v>227762.17305926181</v>
      </c>
      <c r="FW19" s="4851">
        <f>PBI!HZ12</f>
        <v>86078.765177967696</v>
      </c>
      <c r="FX19" s="4851">
        <f>PBI!IA12</f>
        <v>9666.8634471687656</v>
      </c>
      <c r="FY19" s="4851">
        <f>PBI!IB12</f>
        <v>45790.303088784356</v>
      </c>
      <c r="FZ19" s="4851">
        <f>PBI!IC12</f>
        <v>22684.908632848979</v>
      </c>
      <c r="GA19" s="4851">
        <f>PBI!ID12</f>
        <v>66662.103010813589</v>
      </c>
      <c r="GB19" s="4851">
        <f>PBI!IE12</f>
        <v>25848.220016362917</v>
      </c>
      <c r="GC19" s="4851">
        <f>PBI!IF12</f>
        <v>20762.199053202308</v>
      </c>
      <c r="GD19" s="4851">
        <f>PBI!IG12</f>
        <v>16850.535078356152</v>
      </c>
      <c r="GE19" s="4851">
        <f>PBI!IH12</f>
        <v>16888.130838585628</v>
      </c>
      <c r="GF19" s="4851">
        <f>PBI!II12</f>
        <v>3825.0794198625345</v>
      </c>
      <c r="GG19" s="4910">
        <f>PBI!IJ12</f>
        <v>315057.10776395292</v>
      </c>
      <c r="GH19" s="3130">
        <f>PBI!IK12</f>
        <v>542819.28082321468</v>
      </c>
      <c r="GI19" s="4851">
        <f>PBI!IL12</f>
        <v>48235.985873290294</v>
      </c>
      <c r="GJ19" s="4851">
        <f>PBI!IM12</f>
        <v>6262.9105818248381</v>
      </c>
      <c r="GK19" s="4851">
        <f>PBI!IN12</f>
        <v>49857.98246288173</v>
      </c>
      <c r="GL19" s="3131">
        <f>PBI!IO12</f>
        <v>647176.15974121168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4</v>
      </c>
      <c r="AI20" s="4759">
        <f t="shared" si="155"/>
        <v>26712</v>
      </c>
      <c r="AJ20" s="4777">
        <f t="shared" si="184"/>
        <v>0.1462052960558724</v>
      </c>
      <c r="AK20" s="4815">
        <f t="shared" si="156"/>
        <v>1.7115954827721491</v>
      </c>
      <c r="AL20" s="4815">
        <f t="shared" si="185"/>
        <v>5.4698269283161078</v>
      </c>
      <c r="AM20" s="4815">
        <f t="shared" si="213"/>
        <v>5779.4648266718941</v>
      </c>
      <c r="AN20" s="5738">
        <f>PBI!EA17</f>
        <v>204.9572771704159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0.15377649379755187</v>
      </c>
      <c r="AR20" s="4777">
        <f t="shared" si="158"/>
        <v>7.6945328319352191E-2</v>
      </c>
      <c r="AS20" s="5899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DA17</f>
        <v>1247929.2689250195</v>
      </c>
      <c r="CP20" s="4852">
        <v>304930.46001953998</v>
      </c>
      <c r="CQ20" s="4759">
        <f t="shared" si="198"/>
        <v>79838.720669222079</v>
      </c>
      <c r="CR20" s="4759">
        <f t="shared" si="199"/>
        <v>18718.939033875293</v>
      </c>
      <c r="CS20" s="4853">
        <f t="shared" si="160"/>
        <v>27019.826858224111</v>
      </c>
      <c r="CT20" s="4777">
        <f t="shared" si="200"/>
        <v>0.24434915312324595</v>
      </c>
      <c r="CU20" s="4777">
        <f>(('BASE CAJA (PROVINCIAS)'!Z1441-'BASE CAJA (PROVINCIAS)'!Z1444)/1000)/CO20</f>
        <v>6.3976959798367469E-2</v>
      </c>
      <c r="CV20" s="4855">
        <v>1.4999999999999999E-2</v>
      </c>
      <c r="CW20" s="4777">
        <f t="shared" si="201"/>
        <v>2.1651729413718533E-2</v>
      </c>
      <c r="CX20" s="4854">
        <f t="shared" si="161"/>
        <v>0.34497784233533196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69266837223E-2</v>
      </c>
      <c r="DT20" s="5771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2588048994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.47735016391</v>
      </c>
      <c r="FA20" s="4851">
        <f>PBI!CD17</f>
        <v>73490.278327806009</v>
      </c>
      <c r="FB20" s="4851">
        <f>PBI!CE17</f>
        <v>103636.4420372988</v>
      </c>
      <c r="FC20" s="4851">
        <f>PBI!CT17</f>
        <v>-483.58938495486018</v>
      </c>
      <c r="FD20" s="4851">
        <f>PBI!CR17</f>
        <v>136177.43559633219</v>
      </c>
      <c r="FE20" s="4851">
        <f>PBI!CA17</f>
        <v>116469.16751377167</v>
      </c>
      <c r="FF20" s="4759">
        <f t="shared" si="204"/>
        <v>19708.26808256052</v>
      </c>
      <c r="FG20" s="4899">
        <f>PBI!BZ17</f>
        <v>608872.87641287455</v>
      </c>
      <c r="FH20" s="4777">
        <f t="shared" si="205"/>
        <v>-5.3976519941516088E-2</v>
      </c>
      <c r="FI20" s="4777">
        <f t="shared" si="206"/>
        <v>5.6342541894141673E-2</v>
      </c>
      <c r="FJ20" s="4777">
        <f t="shared" si="207"/>
        <v>-0.22572852526755183</v>
      </c>
      <c r="FK20" s="4777">
        <f t="shared" si="208"/>
        <v>-3.0228224696449346</v>
      </c>
      <c r="FL20" s="4777">
        <f t="shared" si="209"/>
        <v>-9.3471064584393249E-2</v>
      </c>
      <c r="FM20" s="4777">
        <f t="shared" si="210"/>
        <v>-0.18416439360376657</v>
      </c>
      <c r="FN20" s="4777">
        <f t="shared" si="211"/>
        <v>1.6425898605296192</v>
      </c>
      <c r="FO20" s="4895">
        <f t="shared" si="212"/>
        <v>-5.9185250803511669E-2</v>
      </c>
      <c r="FP20" s="4908">
        <f>PBI!HS13</f>
        <v>35993.75230144633</v>
      </c>
      <c r="FQ20" s="4909">
        <f>PBI!HT13</f>
        <v>1614.5748666015002</v>
      </c>
      <c r="FR20" s="4909">
        <f>PBI!HU13</f>
        <v>24709.877893311448</v>
      </c>
      <c r="FS20" s="4909">
        <f>PBI!HV13</f>
        <v>111260.23518814883</v>
      </c>
      <c r="FT20" s="4909">
        <f>PBI!HW13</f>
        <v>10455.748468292239</v>
      </c>
      <c r="FU20" s="4909">
        <f>PBI!HX13</f>
        <v>19065.801680248733</v>
      </c>
      <c r="FV20" s="4910">
        <f>PBI!HY13</f>
        <v>203099.99039804906</v>
      </c>
      <c r="FW20" s="4851">
        <f>PBI!HZ13</f>
        <v>79129.517243743394</v>
      </c>
      <c r="FX20" s="4851">
        <f>PBI!IA13</f>
        <v>9409.3294543986194</v>
      </c>
      <c r="FY20" s="4851">
        <f>PBI!IB13</f>
        <v>45485.319735396901</v>
      </c>
      <c r="FZ20" s="4851">
        <f>PBI!IC13</f>
        <v>22648.521092327512</v>
      </c>
      <c r="GA20" s="4851">
        <f>PBI!ID13</f>
        <v>64814.019516661268</v>
      </c>
      <c r="GB20" s="4851">
        <f>PBI!IE13</f>
        <v>26689.456105247402</v>
      </c>
      <c r="GC20" s="4851">
        <f>PBI!IF13</f>
        <v>21533.535011164433</v>
      </c>
      <c r="GD20" s="4851">
        <f>PBI!IG13</f>
        <v>18034.886612587867</v>
      </c>
      <c r="GE20" s="4851">
        <f>PBI!IH13</f>
        <v>16927.393895052413</v>
      </c>
      <c r="GF20" s="4851">
        <f>PBI!II13</f>
        <v>3911.8411173582754</v>
      </c>
      <c r="GG20" s="4910">
        <f>PBI!IJ13</f>
        <v>308583.81978393812</v>
      </c>
      <c r="GH20" s="3130">
        <f>PBI!IK13</f>
        <v>511683.81018198718</v>
      </c>
      <c r="GI20" s="4851">
        <f>PBI!IL13</f>
        <v>45766.591282091678</v>
      </c>
      <c r="GJ20" s="4851">
        <f>PBI!IM13</f>
        <v>4891.7629801130506</v>
      </c>
      <c r="GK20" s="4851">
        <f>PBI!IN13</f>
        <v>46530.711968682568</v>
      </c>
      <c r="GL20" s="3131">
        <f>PBI!IO13</f>
        <v>608872.87641287455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60</v>
      </c>
      <c r="AI21" s="4759">
        <f t="shared" si="155"/>
        <v>72546</v>
      </c>
      <c r="AJ21" s="4777">
        <f t="shared" si="184"/>
        <v>0.34642383030742929</v>
      </c>
      <c r="AK21" s="4815">
        <f t="shared" si="156"/>
        <v>1.7577678348397952</v>
      </c>
      <c r="AL21" s="4815">
        <f t="shared" si="185"/>
        <v>5.1165249631052792</v>
      </c>
      <c r="AM21" s="4815">
        <f t="shared" si="213"/>
        <v>5552.9209244986205</v>
      </c>
      <c r="AN21" s="5738">
        <f>PBI!EA18</f>
        <v>247.82434638668414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0915124267886065</v>
      </c>
      <c r="AR21" s="4777">
        <f t="shared" si="158"/>
        <v>0.10923090697466198</v>
      </c>
      <c r="AS21" s="5899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DA18</f>
        <v>1661720.9259445816</v>
      </c>
      <c r="CP21" s="4852">
        <v>409899.63462957001</v>
      </c>
      <c r="CQ21" s="4759">
        <f t="shared" si="198"/>
        <v>110260.17313573054</v>
      </c>
      <c r="CR21" s="4759">
        <f t="shared" si="199"/>
        <v>24925.813889168723</v>
      </c>
      <c r="CS21" s="4853">
        <f>AS21/(1+AS21)*AH21</f>
        <v>56960.701763474193</v>
      </c>
      <c r="CT21" s="4777">
        <f t="shared" si="200"/>
        <v>0.24667176553521969</v>
      </c>
      <c r="CU21" s="4777">
        <f>(('BASE CAJA (PROVINCIAS)'!Z1499-'BASE CAJA (PROVINCIAS)'!Z1502)/1000)/CO21</f>
        <v>6.6353002730019012E-2</v>
      </c>
      <c r="CV21" s="4855">
        <v>1.4999999999999999E-2</v>
      </c>
      <c r="CW21" s="4777">
        <f t="shared" si="201"/>
        <v>3.4278139532422203E-2</v>
      </c>
      <c r="CX21" s="4854">
        <f t="shared" si="161"/>
        <v>0.36230290779766094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4176464305E-2</v>
      </c>
      <c r="DT21" s="5771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9640171204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.16610661335</v>
      </c>
      <c r="FA21" s="4851">
        <f>PBI!CD18</f>
        <v>77497.097370737363</v>
      </c>
      <c r="FB21" s="4851">
        <f>PBI!CE18</f>
        <v>130845.75846173966</v>
      </c>
      <c r="FC21" s="4851">
        <f>PBI!CT18</f>
        <v>5875.2205924045711</v>
      </c>
      <c r="FD21" s="4851">
        <f>PBI!CR18</f>
        <v>155101.8961967745</v>
      </c>
      <c r="FE21" s="4851">
        <f>PBI!CA18</f>
        <v>157471.45928647113</v>
      </c>
      <c r="FF21" s="4759">
        <f t="shared" si="204"/>
        <v>-2369.5630896966322</v>
      </c>
      <c r="FG21" s="4899">
        <f>PBI!BZ18</f>
        <v>670523.67944179825</v>
      </c>
      <c r="FH21" s="4777">
        <f t="shared" si="205"/>
        <v>0.11188190504144946</v>
      </c>
      <c r="FI21" s="4777">
        <f t="shared" si="206"/>
        <v>5.452175626630229E-2</v>
      </c>
      <c r="FJ21" s="4777">
        <f t="shared" si="207"/>
        <v>0.2625458370584377</v>
      </c>
      <c r="FK21" s="4777">
        <f t="shared" si="208"/>
        <v>-13.149192631581405</v>
      </c>
      <c r="FL21" s="4777">
        <f t="shared" si="209"/>
        <v>0.13896913624177554</v>
      </c>
      <c r="FM21" s="4777">
        <f t="shared" si="210"/>
        <v>0.35204417313149627</v>
      </c>
      <c r="FN21" s="4777">
        <f t="shared" si="211"/>
        <v>-1.1202319290447147</v>
      </c>
      <c r="FO21" s="4895">
        <f t="shared" si="212"/>
        <v>0.1012539816063649</v>
      </c>
      <c r="FP21" s="4908">
        <f>PBI!HS14</f>
        <v>50813.978936083098</v>
      </c>
      <c r="FQ21" s="4909">
        <f>PBI!HT14</f>
        <v>1658.6552075732957</v>
      </c>
      <c r="FR21" s="4909">
        <f>PBI!HU14</f>
        <v>25098.792186767903</v>
      </c>
      <c r="FS21" s="4909">
        <f>PBI!HV14</f>
        <v>123396.43715671635</v>
      </c>
      <c r="FT21" s="4909">
        <f>PBI!HW14</f>
        <v>10637.852591235416</v>
      </c>
      <c r="FU21" s="4909">
        <f>PBI!HX14</f>
        <v>20929.952543103649</v>
      </c>
      <c r="FV21" s="4910">
        <f>PBI!HY14</f>
        <v>232535.66862147977</v>
      </c>
      <c r="FW21" s="4851">
        <f>PBI!HZ14</f>
        <v>89158.900153844093</v>
      </c>
      <c r="FX21" s="4851">
        <f>PBI!IA14</f>
        <v>10299.315275870696</v>
      </c>
      <c r="FY21" s="4851">
        <f>PBI!IB14</f>
        <v>49529.926531858779</v>
      </c>
      <c r="FZ21" s="4851">
        <f>PBI!IC14</f>
        <v>22762.305842973539</v>
      </c>
      <c r="GA21" s="4851">
        <f>PBI!ID14</f>
        <v>68196.934311884324</v>
      </c>
      <c r="GB21" s="4851">
        <f>PBI!IE14</f>
        <v>27611.095727539421</v>
      </c>
      <c r="GC21" s="4851">
        <f>PBI!IF14</f>
        <v>22330.856352662093</v>
      </c>
      <c r="GD21" s="4851">
        <f>PBI!IG14</f>
        <v>18807.210698548035</v>
      </c>
      <c r="GE21" s="4851">
        <f>PBI!IH14</f>
        <v>17837.542832139967</v>
      </c>
      <c r="GF21" s="4851">
        <f>PBI!II14</f>
        <v>3927.7803038022903</v>
      </c>
      <c r="GG21" s="4910">
        <f>PBI!IJ14</f>
        <v>330461.86803112325</v>
      </c>
      <c r="GH21" s="3130">
        <f>PBI!IK14</f>
        <v>562997.53665260295</v>
      </c>
      <c r="GI21" s="4851">
        <f>PBI!IL14</f>
        <v>49704.124997569626</v>
      </c>
      <c r="GJ21" s="4851">
        <f>PBI!IM14</f>
        <v>6844.2561911299745</v>
      </c>
      <c r="GK21" s="4851">
        <f>PBI!IN14</f>
        <v>50977.761600495789</v>
      </c>
      <c r="GL21" s="3131">
        <f>PBI!IO14</f>
        <v>670523.67944179825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</v>
      </c>
      <c r="AI22" s="4759">
        <f t="shared" si="155"/>
        <v>84110</v>
      </c>
      <c r="AJ22" s="4777">
        <f t="shared" si="184"/>
        <v>0.29830472407433678</v>
      </c>
      <c r="AK22" s="4815">
        <f t="shared" si="156"/>
        <v>1.6421449717628178</v>
      </c>
      <c r="AL22" s="4815">
        <f t="shared" si="185"/>
        <v>5.0318849802967298</v>
      </c>
      <c r="AM22" s="4815">
        <f t="shared" si="213"/>
        <v>4976.4965624043352</v>
      </c>
      <c r="AN22" s="5738">
        <f>PBI!EA19</f>
        <v>306.56732140386094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23703472186513608</v>
      </c>
      <c r="AR22" s="4777">
        <f t="shared" si="158"/>
        <v>9.5084349019291192E-2</v>
      </c>
      <c r="AS22" s="5899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DA19</f>
        <v>2179024.1036307774</v>
      </c>
      <c r="CP22" s="4852">
        <v>540133.75696130993</v>
      </c>
      <c r="CQ22" s="4759">
        <f t="shared" si="198"/>
        <v>134837.46273657557</v>
      </c>
      <c r="CR22" s="4759">
        <f t="shared" si="199"/>
        <v>34864.38565809244</v>
      </c>
      <c r="CS22" s="4853">
        <f t="shared" si="160"/>
        <v>67912.292036896237</v>
      </c>
      <c r="CT22" s="4777">
        <f t="shared" si="200"/>
        <v>0.2478787435445608</v>
      </c>
      <c r="CU22" s="4777">
        <f>('BASE CAJA (PROVINCIAS)'!Z1558-'BASE CAJA (PROVINCIAS)'!Z1561)/CO22</f>
        <v>6.1879748145926415E-2</v>
      </c>
      <c r="CV22" s="4855">
        <v>1.6E-2</v>
      </c>
      <c r="CW22" s="4777">
        <f t="shared" si="201"/>
        <v>3.1166379446532073E-2</v>
      </c>
      <c r="CX22" s="4854">
        <f t="shared" si="161"/>
        <v>0.35692487113701926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5212640095E-2</v>
      </c>
      <c r="DT22" s="5771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6809686749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.1534095949</v>
      </c>
      <c r="FA22" s="4851">
        <f>PBI!CD19</f>
        <v>81034.769760898213</v>
      </c>
      <c r="FB22" s="4851">
        <f>PBI!CE19</f>
        <v>153584.08509830068</v>
      </c>
      <c r="FC22" s="4851">
        <f>PBI!CT19</f>
        <v>5139.0456288412206</v>
      </c>
      <c r="FD22" s="4851">
        <f>PBI!CR19</f>
        <v>161536.78661823901</v>
      </c>
      <c r="FE22" s="4851">
        <f>PBI!CA19</f>
        <v>192160.2432952727</v>
      </c>
      <c r="FF22" s="4759">
        <f t="shared" si="204"/>
        <v>-30623.456677033682</v>
      </c>
      <c r="FG22" s="4899">
        <f>PBI!BZ19</f>
        <v>710781.5972206014</v>
      </c>
      <c r="FH22" s="4777">
        <f t="shared" si="205"/>
        <v>9.368718971149459E-2</v>
      </c>
      <c r="FI22" s="4777">
        <f t="shared" si="206"/>
        <v>4.5649095387882976E-2</v>
      </c>
      <c r="FJ22" s="4777">
        <f t="shared" si="207"/>
        <v>0.17377962345802667</v>
      </c>
      <c r="FK22" s="4777">
        <f t="shared" si="208"/>
        <v>-0.12530167199425168</v>
      </c>
      <c r="FL22" s="4777">
        <f t="shared" si="209"/>
        <v>4.1488147980478063E-2</v>
      </c>
      <c r="FM22" s="4777">
        <f t="shared" si="210"/>
        <v>0.2202861659248101</v>
      </c>
      <c r="FN22" s="4777">
        <f t="shared" si="211"/>
        <v>11.923672220499649</v>
      </c>
      <c r="FO22" s="4895">
        <f t="shared" si="212"/>
        <v>6.0039516892702816E-2</v>
      </c>
      <c r="FP22" s="4908">
        <f>PBI!HS15</f>
        <v>49453.10453323961</v>
      </c>
      <c r="FQ22" s="4909">
        <f>PBI!HT15</f>
        <v>1745.2404483118441</v>
      </c>
      <c r="FR22" s="4909">
        <f>PBI!HU15</f>
        <v>23635.522772553715</v>
      </c>
      <c r="FS22" s="4909">
        <f>PBI!HV15</f>
        <v>132856.7595580958</v>
      </c>
      <c r="FT22" s="4909">
        <f>PBI!HW15</f>
        <v>11142.251962228351</v>
      </c>
      <c r="FU22" s="4909">
        <f>PBI!HX15</f>
        <v>22927.827779340252</v>
      </c>
      <c r="FV22" s="4910">
        <f>PBI!HY15</f>
        <v>241760.70705376955</v>
      </c>
      <c r="FW22" s="4851">
        <f>PBI!HZ15</f>
        <v>98683.723339290445</v>
      </c>
      <c r="FX22" s="4851">
        <f>PBI!IA15</f>
        <v>10821.294628064548</v>
      </c>
      <c r="FY22" s="4851">
        <f>PBI!IB15</f>
        <v>52202.735876076127</v>
      </c>
      <c r="FZ22" s="4851">
        <f>PBI!IC15</f>
        <v>24999.676073100472</v>
      </c>
      <c r="GA22" s="4851">
        <f>PBI!ID15</f>
        <v>71231.648271387065</v>
      </c>
      <c r="GB22" s="4851">
        <f>PBI!IE15</f>
        <v>28489.02845654908</v>
      </c>
      <c r="GC22" s="4851">
        <f>PBI!IF15</f>
        <v>23007.266543416772</v>
      </c>
      <c r="GD22" s="4851">
        <f>PBI!IG15</f>
        <v>19801.099630271205</v>
      </c>
      <c r="GE22" s="4851">
        <f>PBI!IH15</f>
        <v>18547.650371522468</v>
      </c>
      <c r="GF22" s="4851">
        <f>PBI!II15</f>
        <v>3975.4401928404877</v>
      </c>
      <c r="GG22" s="4910">
        <f>PBI!IJ15</f>
        <v>351759.56338251865</v>
      </c>
      <c r="GH22" s="3130">
        <f>PBI!IK15</f>
        <v>593520.27043628832</v>
      </c>
      <c r="GI22" s="4851">
        <f>PBI!IL15</f>
        <v>54741.094886441475</v>
      </c>
      <c r="GJ22" s="4851">
        <f>PBI!IM15</f>
        <v>8423.5025116197103</v>
      </c>
      <c r="GK22" s="4851">
        <f>PBI!IN15</f>
        <v>54096.729386251893</v>
      </c>
      <c r="GL22" s="3131">
        <f>PBI!IO15</f>
        <v>710781.5972206014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2</v>
      </c>
      <c r="AI23" s="4759">
        <f t="shared" si="155"/>
        <v>140732</v>
      </c>
      <c r="AJ23" s="4777">
        <f t="shared" si="184"/>
        <v>0.38444013440052449</v>
      </c>
      <c r="AK23" s="4815">
        <f t="shared" si="156"/>
        <v>1.6489328134630057</v>
      </c>
      <c r="AL23" s="4815">
        <f t="shared" si="185"/>
        <v>4.2703972674013411</v>
      </c>
      <c r="AM23" s="4815">
        <f t="shared" si="213"/>
        <v>4603.3936646550092</v>
      </c>
      <c r="AN23" s="5738">
        <f>PBI!EA20</f>
        <v>374.9774533881434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2231488068298102</v>
      </c>
      <c r="AR23" s="4777">
        <f t="shared" si="158"/>
        <v>0.10842485442618122</v>
      </c>
      <c r="AS23" s="5899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DA20</f>
        <v>2637913.8482155497</v>
      </c>
      <c r="CP23" s="4852">
        <v>679799.28070962999</v>
      </c>
      <c r="CQ23" s="4759">
        <f t="shared" si="198"/>
        <v>167092.03657613459</v>
      </c>
      <c r="CR23" s="4759">
        <f t="shared" si="199"/>
        <v>44844.535419664346</v>
      </c>
      <c r="CS23" s="4853">
        <f t="shared" si="160"/>
        <v>102254.66845117755</v>
      </c>
      <c r="CT23" s="4777">
        <f t="shared" si="200"/>
        <v>0.2577033670638974</v>
      </c>
      <c r="CU23" s="4777">
        <f>('BASE CAJA (PROVINCIAS)'!Z1616-'BASE CAJA (PROVINCIAS)'!Z1619)/CO23</f>
        <v>6.3342491904792922E-2</v>
      </c>
      <c r="CV23" s="4855">
        <v>1.7000000000000001E-2</v>
      </c>
      <c r="CW23" s="4777">
        <f t="shared" si="201"/>
        <v>3.8763460194255021E-2</v>
      </c>
      <c r="CX23" s="4854">
        <f t="shared" si="161"/>
        <v>0.37680931916294536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91521017551E-2</v>
      </c>
      <c r="DT23" s="5771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7118017796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6.85043167369</v>
      </c>
      <c r="FA23" s="4851">
        <f>PBI!CD20</f>
        <v>83473.345880257082</v>
      </c>
      <c r="FB23" s="4851">
        <f>PBI!CE20</f>
        <v>142717.70209656042</v>
      </c>
      <c r="FC23" s="4851">
        <f>PBI!CT20</f>
        <v>-1747.8602321194976</v>
      </c>
      <c r="FD23" s="4851">
        <f>PBI!CR20</f>
        <v>154900.35250261758</v>
      </c>
      <c r="FE23" s="4851">
        <f>PBI!CA20</f>
        <v>183074.40122004048</v>
      </c>
      <c r="FF23" s="4759">
        <f t="shared" si="204"/>
        <v>-28174.048717422906</v>
      </c>
      <c r="FG23" s="4899">
        <f>PBI!BZ20</f>
        <v>703485.98945894884</v>
      </c>
      <c r="FH23" s="4777">
        <f t="shared" si="205"/>
        <v>1.1102817955255473E-2</v>
      </c>
      <c r="FI23" s="4777">
        <f t="shared" si="206"/>
        <v>3.009296042370635E-2</v>
      </c>
      <c r="FJ23" s="4777">
        <f t="shared" si="207"/>
        <v>-7.0752011803731474E-2</v>
      </c>
      <c r="FK23" s="4777">
        <f t="shared" si="208"/>
        <v>-1.3401137795528029</v>
      </c>
      <c r="FL23" s="4777">
        <f t="shared" si="209"/>
        <v>-4.108311335488779E-2</v>
      </c>
      <c r="FM23" s="4777">
        <f t="shared" si="210"/>
        <v>-4.7282632033676886E-2</v>
      </c>
      <c r="FN23" s="4777">
        <f t="shared" si="211"/>
        <v>-7.9984698835377732E-2</v>
      </c>
      <c r="FO23" s="4895">
        <f t="shared" si="212"/>
        <v>-1.0264204630762608E-2</v>
      </c>
      <c r="FP23" s="4908">
        <f>PBI!HS16</f>
        <v>42850.927992686229</v>
      </c>
      <c r="FQ23" s="4909">
        <f>PBI!HT16</f>
        <v>1755.5517508174221</v>
      </c>
      <c r="FR23" s="4909">
        <f>PBI!HU16</f>
        <v>23350.224482872127</v>
      </c>
      <c r="FS23" s="4909">
        <f>PBI!HV16</f>
        <v>128986.20871831846</v>
      </c>
      <c r="FT23" s="4909">
        <f>PBI!HW16</f>
        <v>11661.916200276852</v>
      </c>
      <c r="FU23" s="4909">
        <f>PBI!HX16</f>
        <v>22369.493752098664</v>
      </c>
      <c r="FV23" s="4910">
        <f>PBI!HY16</f>
        <v>230974.32289706974</v>
      </c>
      <c r="FW23" s="4851">
        <f>PBI!HZ16</f>
        <v>95945.613666837395</v>
      </c>
      <c r="FX23" s="4851">
        <f>PBI!IA16</f>
        <v>10970.183402159768</v>
      </c>
      <c r="FY23" s="4851">
        <f>PBI!IB16</f>
        <v>52514.830030729936</v>
      </c>
      <c r="FZ23" s="4851">
        <f>PBI!IC16</f>
        <v>26835.981238357068</v>
      </c>
      <c r="GA23" s="4851">
        <f>PBI!ID16</f>
        <v>70808.665857546919</v>
      </c>
      <c r="GB23" s="4851">
        <f>PBI!IE16</f>
        <v>29346.309877581229</v>
      </c>
      <c r="GC23" s="4851">
        <f>PBI!IF16</f>
        <v>23770.454300543766</v>
      </c>
      <c r="GD23" s="4851">
        <f>PBI!IG16</f>
        <v>20892.069976783565</v>
      </c>
      <c r="GE23" s="4851">
        <f>PBI!IH16</f>
        <v>18873.513213393191</v>
      </c>
      <c r="GF23" s="4851">
        <f>PBI!II16</f>
        <v>4154.344538903053</v>
      </c>
      <c r="GG23" s="4910">
        <f>PBI!IJ16</f>
        <v>354111.9661028359</v>
      </c>
      <c r="GH23" s="3130">
        <f>PBI!IK16</f>
        <v>585086.28899990558</v>
      </c>
      <c r="GI23" s="4851">
        <f>PBI!IL16</f>
        <v>55642.118212077803</v>
      </c>
      <c r="GJ23" s="4851">
        <f>PBI!IM16</f>
        <v>7870.5047328654709</v>
      </c>
      <c r="GK23" s="4851">
        <f>PBI!IN16</f>
        <v>54887.077514099845</v>
      </c>
      <c r="GL23" s="3131">
        <f>PBI!IO16</f>
        <v>703485.98945894884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6</v>
      </c>
      <c r="AI24" s="4759">
        <f t="shared" si="155"/>
        <v>130264</v>
      </c>
      <c r="AJ24" s="4777">
        <f t="shared" si="184"/>
        <v>0.2570313455748004</v>
      </c>
      <c r="AK24" s="4815">
        <f t="shared" si="156"/>
        <v>1.6889498176656264</v>
      </c>
      <c r="AL24" s="4815">
        <f t="shared" si="185"/>
        <v>0</v>
      </c>
      <c r="AM24" s="4815">
        <f t="shared" si="213"/>
        <v>4414.5938511513441</v>
      </c>
      <c r="AN24" s="5738">
        <f>PBI!EA21</f>
        <v>464.78004777864885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2394879840883386</v>
      </c>
      <c r="AR24" s="4777">
        <f t="shared" si="158"/>
        <v>0.1094560446867936</v>
      </c>
      <c r="AS24" s="5899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DA21</f>
        <v>3348308.4882272054</v>
      </c>
      <c r="CP24" s="4852">
        <v>858832.44909996004</v>
      </c>
      <c r="CQ24" s="4759">
        <f t="shared" si="198"/>
        <v>229422.93776844972</v>
      </c>
      <c r="CR24" s="4759">
        <f t="shared" si="199"/>
        <v>56921.244299862497</v>
      </c>
      <c r="CS24" s="4853">
        <f t="shared" si="160"/>
        <v>140905.47434283956</v>
      </c>
      <c r="CT24" s="4777">
        <f t="shared" si="200"/>
        <v>0.25649740820466554</v>
      </c>
      <c r="CU24" s="4777">
        <f>('BASE CAJA (PROVINCIAS)'!Z1673-'BASE CAJA (PROVINCIAS)'!Z1676)/CO24</f>
        <v>6.8519056286214519E-2</v>
      </c>
      <c r="CV24" s="4855">
        <v>1.7000000000000001E-2</v>
      </c>
      <c r="CW24" s="4777">
        <f t="shared" si="201"/>
        <v>4.2082584337216594E-2</v>
      </c>
      <c r="CX24" s="4854">
        <f t="shared" ref="CX24:CX29" si="214">SUM(CT24:CW24)</f>
        <v>0.38409904882809665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58133356926E-2</v>
      </c>
      <c r="DT24" s="5771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85149406933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4.53228846856</v>
      </c>
      <c r="FA24" s="4851">
        <f>PBI!CD21</f>
        <v>87916.287688387863</v>
      </c>
      <c r="FB24" s="4851">
        <f>PBI!CE21</f>
        <v>146056.56798448606</v>
      </c>
      <c r="FC24" s="4851">
        <f>PBI!CT21</f>
        <v>1495.1917851506673</v>
      </c>
      <c r="FD24" s="4851">
        <f>PBI!CR21</f>
        <v>149447.48783681108</v>
      </c>
      <c r="FE24" s="4851">
        <f>PBI!CA21</f>
        <v>190182.96228048921</v>
      </c>
      <c r="FF24" s="4759">
        <f t="shared" si="204"/>
        <v>-40735.474443678133</v>
      </c>
      <c r="FG24" s="4899">
        <f>PBI!BZ21</f>
        <v>720407.10530281509</v>
      </c>
      <c r="FH24" s="4777">
        <f t="shared" si="205"/>
        <v>3.6390119612718319E-2</v>
      </c>
      <c r="FI24" s="4777">
        <f t="shared" si="206"/>
        <v>5.3225874215036217E-2</v>
      </c>
      <c r="FJ24" s="4777">
        <f t="shared" si="207"/>
        <v>2.3394896630739126E-2</v>
      </c>
      <c r="FK24" s="4777">
        <f t="shared" si="208"/>
        <v>-1.85544127480809</v>
      </c>
      <c r="FL24" s="4777">
        <f t="shared" si="209"/>
        <v>-3.5202403207664434E-2</v>
      </c>
      <c r="FM24" s="4777">
        <f t="shared" si="210"/>
        <v>3.8828809560899957E-2</v>
      </c>
      <c r="FN24" s="4777">
        <f t="shared" si="211"/>
        <v>0.44585092658291625</v>
      </c>
      <c r="FO24" s="4895">
        <f t="shared" si="212"/>
        <v>2.405323787170266E-2</v>
      </c>
      <c r="FP24" s="4908">
        <f>PBI!HS17</f>
        <v>47568.320435305388</v>
      </c>
      <c r="FQ24" s="4909">
        <f>PBI!HT17</f>
        <v>2157.4752327712067</v>
      </c>
      <c r="FR24" s="4909">
        <f>PBI!HU17</f>
        <v>22405.166401779086</v>
      </c>
      <c r="FS24" s="4909">
        <f>PBI!HV17</f>
        <v>130925.55718475766</v>
      </c>
      <c r="FT24" s="4909">
        <f>PBI!HW17</f>
        <v>11718.362772133809</v>
      </c>
      <c r="FU24" s="4909">
        <f>PBI!HX17</f>
        <v>22346.005510300736</v>
      </c>
      <c r="FV24" s="4910">
        <f>PBI!HY17</f>
        <v>237120.88753704788</v>
      </c>
      <c r="FW24" s="4851">
        <f>PBI!HZ17</f>
        <v>98339.466696176416</v>
      </c>
      <c r="FX24" s="4851">
        <f>PBI!IA17</f>
        <v>10971.846171817166</v>
      </c>
      <c r="FY24" s="4851">
        <f>PBI!IB17</f>
        <v>53754.418672651271</v>
      </c>
      <c r="FZ24" s="4851">
        <f>PBI!IC17</f>
        <v>27596.465555187358</v>
      </c>
      <c r="GA24" s="4851">
        <f>PBI!ID17</f>
        <v>71327.856219466135</v>
      </c>
      <c r="GB24" s="4851">
        <f>PBI!IE17</f>
        <v>30121.337399097181</v>
      </c>
      <c r="GC24" s="4851">
        <f>PBI!IF17</f>
        <v>24451.71895926986</v>
      </c>
      <c r="GD24" s="4851">
        <f>PBI!IG17</f>
        <v>21453.483150336047</v>
      </c>
      <c r="GE24" s="4851">
        <f>PBI!IH17</f>
        <v>18610.973580207927</v>
      </c>
      <c r="GF24" s="4851">
        <f>PBI!II17</f>
        <v>4247.0955926486731</v>
      </c>
      <c r="GG24" s="4910">
        <f>PBI!IJ17</f>
        <v>360874.66199685802</v>
      </c>
      <c r="GH24" s="3130">
        <f>PBI!IK17</f>
        <v>597995.54953390593</v>
      </c>
      <c r="GI24" s="4851">
        <f>PBI!IL17</f>
        <v>58370.694705230955</v>
      </c>
      <c r="GJ24" s="4851">
        <f>PBI!IM17</f>
        <v>7980.3363485302089</v>
      </c>
      <c r="GK24" s="4851">
        <f>PBI!IN17</f>
        <v>56060.524715147985</v>
      </c>
      <c r="GL24" s="3131">
        <f>PBI!IO17</f>
        <v>720407.10530281509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1</v>
      </c>
      <c r="AI25" s="4759">
        <f t="shared" si="155"/>
        <v>184275</v>
      </c>
      <c r="AJ25" s="4777">
        <f t="shared" si="184"/>
        <v>0.28925574430278811</v>
      </c>
      <c r="AK25" s="4815">
        <f t="shared" si="156"/>
        <v>1.7756249007232991</v>
      </c>
      <c r="AL25" s="4815">
        <f t="shared" si="185"/>
        <v>0</v>
      </c>
      <c r="AM25" s="4815">
        <f t="shared" si="213"/>
        <v>0</v>
      </c>
      <c r="AN25" s="5738">
        <f>PBI!EA22</f>
        <v>652.00726260712861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0282971638586029</v>
      </c>
      <c r="AR25" s="4777">
        <f>AO25/AO24-1</f>
        <v>0.23816986988940525</v>
      </c>
      <c r="AS25" s="5899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DA22</f>
        <v>4579086.4254100993</v>
      </c>
      <c r="CP25" s="4852">
        <v>1169682.9315658899</v>
      </c>
      <c r="CQ25" s="4759">
        <f t="shared" si="198"/>
        <v>325531.29225785</v>
      </c>
      <c r="CR25" s="4759">
        <f t="shared" si="199"/>
        <v>77844.4692319717</v>
      </c>
      <c r="CS25" s="4853">
        <f>AS25/(1+AS25)*AH25</f>
        <v>227565.75166107283</v>
      </c>
      <c r="CT25" s="4777">
        <f t="shared" si="200"/>
        <v>0.25544023914358288</v>
      </c>
      <c r="CU25" s="4777">
        <f>('BASE CAJA (PROVINCIAS)'!Z1731-'BASE CAJA (PROVINCIAS)'!Z1734)/CO25</f>
        <v>7.1090881895441771E-2</v>
      </c>
      <c r="CV25" s="4855">
        <v>1.7000000000000001E-2</v>
      </c>
      <c r="CW25" s="4777">
        <f t="shared" si="201"/>
        <v>4.9696758374830681E-2</v>
      </c>
      <c r="CX25" s="4854">
        <f t="shared" si="214"/>
        <v>0.39322787941385534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57838744952E-2</v>
      </c>
      <c r="DT25" s="5771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3361754135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.43641696457</v>
      </c>
      <c r="FA25" s="4851">
        <f>PBI!CD22</f>
        <v>90505.44910483688</v>
      </c>
      <c r="FB25" s="4851">
        <f>PBI!CE22</f>
        <v>136189.64720435097</v>
      </c>
      <c r="FC25" s="4851">
        <f>PBI!CT22</f>
        <v>2179.1837247841067</v>
      </c>
      <c r="FD25" s="4851">
        <f>PBI!CR22</f>
        <v>139017.29737250562</v>
      </c>
      <c r="FE25" s="4851">
        <f>PBI!CA22</f>
        <v>168349.96786007707</v>
      </c>
      <c r="FF25" s="4759">
        <f t="shared" si="204"/>
        <v>-29332.670487571449</v>
      </c>
      <c r="FG25" s="4899">
        <f>PBI!BZ22</f>
        <v>702306.04596336512</v>
      </c>
      <c r="FH25" s="4777">
        <f t="shared" si="205"/>
        <v>-4.3582282314053367E-2</v>
      </c>
      <c r="FI25" s="4777">
        <f t="shared" si="206"/>
        <v>2.9450304198763266E-2</v>
      </c>
      <c r="FJ25" s="4777">
        <f t="shared" si="207"/>
        <v>-6.7555474678709038E-2</v>
      </c>
      <c r="FK25" s="4777">
        <f t="shared" si="208"/>
        <v>0.45746100696006375</v>
      </c>
      <c r="FL25" s="4777">
        <f t="shared" si="209"/>
        <v>-6.9791674756652267E-2</v>
      </c>
      <c r="FM25" s="4777">
        <f t="shared" si="210"/>
        <v>-0.11479994926260528</v>
      </c>
      <c r="FN25" s="4777">
        <f t="shared" si="211"/>
        <v>-0.27992319009006461</v>
      </c>
      <c r="FO25" s="4895">
        <f t="shared" si="212"/>
        <v>-2.5126153262801876E-2</v>
      </c>
      <c r="FP25" s="4908">
        <f>PBI!HS18</f>
        <v>49085.011379802265</v>
      </c>
      <c r="FQ25" s="4909">
        <f>PBI!HT18</f>
        <v>2184.3989094518256</v>
      </c>
      <c r="FR25" s="4909">
        <f>PBI!HU18</f>
        <v>22755.051961728306</v>
      </c>
      <c r="FS25" s="4909">
        <f>PBI!HV18</f>
        <v>124308.51754119879</v>
      </c>
      <c r="FT25" s="4909">
        <f>PBI!HW18</f>
        <v>11948.776729830952</v>
      </c>
      <c r="FU25" s="4909">
        <f>PBI!HX18</f>
        <v>21895.061992732495</v>
      </c>
      <c r="FV25" s="4910">
        <f>PBI!HY18</f>
        <v>232176.81851474463</v>
      </c>
      <c r="FW25" s="4851">
        <f>PBI!HZ18</f>
        <v>91604.651989432692</v>
      </c>
      <c r="FX25" s="4851">
        <f>PBI!IA18</f>
        <v>10842.050882143056</v>
      </c>
      <c r="FY25" s="4851">
        <f>PBI!IB18</f>
        <v>54167.993999405342</v>
      </c>
      <c r="FZ25" s="4851">
        <f>PBI!IC18</f>
        <v>26838.546134132863</v>
      </c>
      <c r="GA25" s="4851">
        <f>PBI!ID18</f>
        <v>70964.222202023389</v>
      </c>
      <c r="GB25" s="4851">
        <f>PBI!IE18</f>
        <v>31054.512363581893</v>
      </c>
      <c r="GC25" s="4851">
        <f>PBI!IF18</f>
        <v>25134.915595709292</v>
      </c>
      <c r="GD25" s="4851">
        <f>PBI!IG18</f>
        <v>21822.447714710783</v>
      </c>
      <c r="GE25" s="4851">
        <f>PBI!IH18</f>
        <v>18252.541911003005</v>
      </c>
      <c r="GF25" s="4851">
        <f>PBI!II18</f>
        <v>4258.6372759435244</v>
      </c>
      <c r="GG25" s="4910">
        <f>PBI!IJ18</f>
        <v>354940.52006808587</v>
      </c>
      <c r="GH25" s="3130">
        <f>PBI!IK18</f>
        <v>587117.33858283039</v>
      </c>
      <c r="GI25" s="4851">
        <f>PBI!IL18</f>
        <v>54409.540920630883</v>
      </c>
      <c r="GJ25" s="4851">
        <f>PBI!IM18</f>
        <v>6888.555582828707</v>
      </c>
      <c r="GK25" s="4851">
        <f>PBI!IN18</f>
        <v>53890.610877075131</v>
      </c>
      <c r="GL25" s="3131">
        <f>PBI!IO18</f>
        <v>702306.04596336512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</v>
      </c>
      <c r="AI26" s="4939">
        <f t="shared" ref="AI26" si="221">AH26-AH25</f>
        <v>231529</v>
      </c>
      <c r="AJ26" s="4945">
        <f t="shared" ref="AJ26" si="222">AI26/AH25</f>
        <v>0.28189144338344246</v>
      </c>
      <c r="AK26" s="4952">
        <f t="shared" si="156"/>
        <v>1.6875904648354589</v>
      </c>
      <c r="AL26" s="4952">
        <f t="shared" si="185"/>
        <v>0</v>
      </c>
      <c r="AM26" s="4952">
        <f t="shared" si="213"/>
        <v>0</v>
      </c>
      <c r="AN26" s="5739">
        <f>PBI!EA23</f>
        <v>825.31073816615594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0.26579991588752061</v>
      </c>
      <c r="AR26" s="4945">
        <f t="shared" ref="AR26:AR28" si="224">AO26/AO25-1</f>
        <v>0.18651574124192138</v>
      </c>
      <c r="AS26" s="5895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DA23</f>
        <v>5954510.895692341</v>
      </c>
      <c r="CP26" s="4998">
        <v>1537948.5716789498</v>
      </c>
      <c r="CQ26" s="4939">
        <f t="shared" si="198"/>
        <v>418138.55071188731</v>
      </c>
      <c r="CR26" s="4939">
        <f t="shared" si="199"/>
        <v>101226.6852267698</v>
      </c>
      <c r="CS26" s="5000">
        <f>AS26/(1+AS26)*AH26</f>
        <v>228773.08093457596</v>
      </c>
      <c r="CT26" s="4945">
        <f t="shared" si="200"/>
        <v>0.25828293853514395</v>
      </c>
      <c r="CU26" s="4945">
        <f>('BASE CAJA (PROVINCIAS)'!Z1787-'BASE CAJA (PROVINCIAS)'!Z1790)/CO26</f>
        <v>7.022214889461037E-2</v>
      </c>
      <c r="CV26" s="5024">
        <v>1.7000000000000001E-2</v>
      </c>
      <c r="CW26" s="4945">
        <f t="shared" si="201"/>
        <v>3.8420129703696869E-2</v>
      </c>
      <c r="CX26" s="5001">
        <f t="shared" si="214"/>
        <v>0.38392521713345118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6750572226E-2</v>
      </c>
      <c r="DT26" s="5776">
        <f t="shared" si="164"/>
        <v>0.1704849216515042</v>
      </c>
      <c r="DU26" s="5774">
        <f t="shared" si="165"/>
        <v>0.22927913063340336</v>
      </c>
      <c r="DV26" s="5028">
        <f>Provincias.RdoFciero.2015</f>
        <v>-56267.37243126228</v>
      </c>
      <c r="DW26" s="6038">
        <f t="shared" si="203"/>
        <v>-7.8191723986614184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.49054675497</v>
      </c>
      <c r="FA26" s="4997">
        <f>PBI!CD23</f>
        <v>96791.963227858418</v>
      </c>
      <c r="FB26" s="4997">
        <f>PBI!CE23</f>
        <v>140905.22022888606</v>
      </c>
      <c r="FC26" s="4997">
        <f>PBI!CT23</f>
        <v>3768.6756678633096</v>
      </c>
      <c r="FD26" s="4997">
        <f>PBI!CR23</f>
        <v>135156.2686094871</v>
      </c>
      <c r="FE26" s="4997">
        <f>PBI!CA23</f>
        <v>176281.47164281012</v>
      </c>
      <c r="FF26" s="4939">
        <f t="shared" si="204"/>
        <v>-41125.203033323021</v>
      </c>
      <c r="FG26" s="5042">
        <f>PBI!BZ23</f>
        <v>721487.14663803973</v>
      </c>
      <c r="FH26" s="4945">
        <f t="shared" si="205"/>
        <v>3.6561961822107358E-2</v>
      </c>
      <c r="FI26" s="4945">
        <f t="shared" si="206"/>
        <v>6.9460062186306182E-2</v>
      </c>
      <c r="FJ26" s="4945">
        <f t="shared" si="207"/>
        <v>3.4625047654756269E-2</v>
      </c>
      <c r="FK26" s="4945">
        <f t="shared" si="208"/>
        <v>0.72939785893301634</v>
      </c>
      <c r="FL26" s="4945">
        <f t="shared" si="209"/>
        <v>-2.7773729140141867E-2</v>
      </c>
      <c r="FM26" s="4945">
        <f t="shared" si="210"/>
        <v>4.7113188577055487E-2</v>
      </c>
      <c r="FN26" s="4945">
        <f t="shared" si="211"/>
        <v>0.40202723958420994</v>
      </c>
      <c r="FO26" s="5036">
        <f t="shared" si="212"/>
        <v>2.7311598390646896E-2</v>
      </c>
      <c r="FP26" s="5043">
        <f>PBI!HS19</f>
        <v>52896.780272656266</v>
      </c>
      <c r="FQ26" s="5044">
        <f>PBI!HT19</f>
        <v>2239.3493152690712</v>
      </c>
      <c r="FR26" s="5044">
        <f>PBI!HU19</f>
        <v>23129.974763163958</v>
      </c>
      <c r="FS26" s="5044">
        <f>PBI!HV19</f>
        <v>125260.6366576108</v>
      </c>
      <c r="FT26" s="5044">
        <f>PBI!HW19</f>
        <v>12477.406837640037</v>
      </c>
      <c r="FU26" s="5044">
        <f>PBI!HX19</f>
        <v>22553.656100760152</v>
      </c>
      <c r="FV26" s="5045">
        <f>PBI!HY19</f>
        <v>238557.80394710024</v>
      </c>
      <c r="FW26" s="4997">
        <f>PBI!HZ19</f>
        <v>94849.699859386703</v>
      </c>
      <c r="FX26" s="4997">
        <f>PBI!IA19</f>
        <v>10991.963348738231</v>
      </c>
      <c r="FY26" s="4997">
        <f>PBI!IB19</f>
        <v>55810.948364988013</v>
      </c>
      <c r="FZ26" s="4997">
        <f>PBI!IC19</f>
        <v>27179.520306666578</v>
      </c>
      <c r="GA26" s="4997">
        <f>PBI!ID19</f>
        <v>72248.272886607592</v>
      </c>
      <c r="GB26" s="4997">
        <f>PBI!IE19</f>
        <v>32220.094350211046</v>
      </c>
      <c r="GC26" s="4997">
        <f>PBI!IF19</f>
        <v>26020.211756723067</v>
      </c>
      <c r="GD26" s="4997">
        <f>PBI!IG19</f>
        <v>22460.156378803887</v>
      </c>
      <c r="GE26" s="4997">
        <f>PBI!IH19</f>
        <v>18326.109827686552</v>
      </c>
      <c r="GF26" s="4997">
        <f>PBI!II19</f>
        <v>4275.450726070927</v>
      </c>
      <c r="GG26" s="5045">
        <f>PBI!IJ19</f>
        <v>364382.42780588265</v>
      </c>
      <c r="GH26" s="3130">
        <f>PBI!IK19</f>
        <v>602940.23175298283</v>
      </c>
      <c r="GI26" s="4997">
        <f>PBI!IL19</f>
        <v>55432.532765958254</v>
      </c>
      <c r="GJ26" s="4997">
        <f>PBI!IM19</f>
        <v>7233.9342095138081</v>
      </c>
      <c r="GK26" s="4997">
        <f>PBI!IN19</f>
        <v>55880.447909584887</v>
      </c>
      <c r="GL26" s="3131">
        <f>PBI!IO19</f>
        <v>721487.14663803973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</v>
      </c>
      <c r="AI27" s="4753">
        <f t="shared" ref="AI27" si="242">AH27-AH26</f>
        <v>320409</v>
      </c>
      <c r="AJ27" s="4771">
        <f t="shared" ref="AJ27" si="243">AI27/AH26</f>
        <v>0.3043196216057063</v>
      </c>
      <c r="AK27" s="4825">
        <f t="shared" si="156"/>
        <v>1.671338394431414</v>
      </c>
      <c r="AL27" s="4825">
        <f t="shared" si="185"/>
        <v>0</v>
      </c>
      <c r="AM27" s="4825">
        <f t="shared" si="213"/>
        <v>0</v>
      </c>
      <c r="AN27" s="5743">
        <f>PBI!EA24</f>
        <v>1164.6733967463142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41119379996705674</v>
      </c>
      <c r="AR27" s="4771">
        <f t="shared" si="224"/>
        <v>0.39590217257410254</v>
      </c>
      <c r="AS27" s="5900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DA24</f>
        <v>8228159.5565364286</v>
      </c>
      <c r="CP27" s="4858">
        <v>2070153.7488202502</v>
      </c>
      <c r="CQ27" s="4753">
        <f t="shared" si="198"/>
        <v>607160.73667190236</v>
      </c>
      <c r="CR27" s="4753">
        <f t="shared" si="199"/>
        <v>139878.71246111928</v>
      </c>
      <c r="CS27" s="4859">
        <f>AS27/(1+AS27)*AH27</f>
        <v>397327.84497936547</v>
      </c>
      <c r="CT27" s="4771">
        <f t="shared" si="200"/>
        <v>0.25159377800054028</v>
      </c>
      <c r="CU27" s="4771">
        <f>('BASE CAJA (PROVINCIAS)'!Z1843-'BASE CAJA (PROVINCIAS)'!Z1846)/CO27</f>
        <v>7.3790588587890893E-2</v>
      </c>
      <c r="CV27" s="4860">
        <v>1.7000000000000001E-2</v>
      </c>
      <c r="CW27" s="4771">
        <f t="shared" si="201"/>
        <v>4.8288787091364707E-2</v>
      </c>
      <c r="CX27" s="4861">
        <f t="shared" si="214"/>
        <v>0.39067315367979588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62511195214E-2</v>
      </c>
      <c r="DT27" s="5773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3535400695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.13878779911</v>
      </c>
      <c r="FA27" s="4901">
        <f>PBI!CD24</f>
        <v>96284.409671823683</v>
      </c>
      <c r="FB27" s="4901">
        <f>PBI!CE24</f>
        <v>132763.05548476469</v>
      </c>
      <c r="FC27" s="4901">
        <f>PBI!CT24</f>
        <v>4555.6304954672569</v>
      </c>
      <c r="FD27" s="4901">
        <f>PBI!CR24</f>
        <v>142343.00604943529</v>
      </c>
      <c r="FE27" s="4901">
        <f>PBI!CA24</f>
        <v>186548.39189162827</v>
      </c>
      <c r="FF27" s="4753">
        <f t="shared" ref="FF27" si="258">FD27-FE27</f>
        <v>-44205.385842192976</v>
      </c>
      <c r="FG27" s="4902">
        <f>PBI!BZ24</f>
        <v>706477.84859766182</v>
      </c>
      <c r="FH27" s="4771">
        <f t="shared" si="205"/>
        <v>-7.8027039090097228E-3</v>
      </c>
      <c r="FI27" s="4771">
        <f t="shared" si="206"/>
        <v>-5.2437572202136407E-3</v>
      </c>
      <c r="FJ27" s="4771">
        <f t="shared" si="207"/>
        <v>-5.7784691943245647E-2</v>
      </c>
      <c r="FK27" s="4771">
        <f t="shared" si="208"/>
        <v>0.20881468636703349</v>
      </c>
      <c r="FL27" s="4771">
        <f t="shared" si="209"/>
        <v>5.317354136723873E-2</v>
      </c>
      <c r="FM27" s="4771">
        <f t="shared" si="210"/>
        <v>5.8241630008748047E-2</v>
      </c>
      <c r="FN27" s="4771">
        <f t="shared" si="211"/>
        <v>7.4897692453314679E-2</v>
      </c>
      <c r="FO27" s="4897">
        <f t="shared" si="212"/>
        <v>-2.0803278492649069E-2</v>
      </c>
      <c r="FP27" s="4911">
        <f>PBI!HS20</f>
        <v>50299.083248768264</v>
      </c>
      <c r="FQ27" s="4912">
        <f>PBI!HT20</f>
        <v>2236.306335900309</v>
      </c>
      <c r="FR27" s="4912">
        <f>PBI!HU20</f>
        <v>21862.656278864517</v>
      </c>
      <c r="FS27" s="4912">
        <f>PBI!HV20</f>
        <v>118244.61342384135</v>
      </c>
      <c r="FT27" s="4912">
        <f>PBI!HW20</f>
        <v>12600.940827127555</v>
      </c>
      <c r="FU27" s="4912">
        <f>PBI!HX20</f>
        <v>20028.860156334391</v>
      </c>
      <c r="FV27" s="4913">
        <f>PBI!HY20</f>
        <v>225272.4602708364</v>
      </c>
      <c r="FW27" s="4901">
        <f>PBI!HZ20</f>
        <v>91764.119209723242</v>
      </c>
      <c r="FX27" s="4901">
        <f>PBI!IA20</f>
        <v>11201.886588818023</v>
      </c>
      <c r="FY27" s="4901">
        <f>PBI!IB20</f>
        <v>57708.770863149635</v>
      </c>
      <c r="FZ27" s="4901">
        <f>PBI!IC20</f>
        <v>26319.573635009758</v>
      </c>
      <c r="GA27" s="4901">
        <f>PBI!ID20</f>
        <v>72163.895670589918</v>
      </c>
      <c r="GB27" s="4901">
        <f>PBI!IE20</f>
        <v>32997.11317957069</v>
      </c>
      <c r="GC27" s="4901">
        <f>PBI!IF20</f>
        <v>26663.947829611883</v>
      </c>
      <c r="GD27" s="4901">
        <f>PBI!IG20</f>
        <v>23020.785016695703</v>
      </c>
      <c r="GE27" s="4901">
        <f>PBI!IH20</f>
        <v>18266.590833222974</v>
      </c>
      <c r="GF27" s="4901">
        <f>PBI!II20</f>
        <v>4243.9123896177243</v>
      </c>
      <c r="GG27" s="4913">
        <f>PBI!IJ20</f>
        <v>364350.59521600959</v>
      </c>
      <c r="GH27" s="3130">
        <f>PBI!IK20</f>
        <v>589623.0554868459</v>
      </c>
      <c r="GI27" s="4901">
        <f>PBI!IL20</f>
        <v>53591.144538114531</v>
      </c>
      <c r="GJ27" s="4901">
        <f>PBI!IM20</f>
        <v>7540.3708584491369</v>
      </c>
      <c r="GK27" s="4901">
        <f>PBI!IN20</f>
        <v>55723.277714252268</v>
      </c>
      <c r="GL27" s="3131">
        <f>PBI!IO20</f>
        <v>706477.84859766182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3906</v>
      </c>
      <c r="AI28" s="4753">
        <f t="shared" ref="AI28" si="262">AH28-AH27</f>
        <v>350627</v>
      </c>
      <c r="AJ28" s="4771">
        <f t="shared" ref="AJ28" si="263">AI28/AH27</f>
        <v>0.255321023623022</v>
      </c>
      <c r="AK28" s="4825">
        <f t="shared" ref="AK28" si="264">(AH28*1000)/W28</f>
        <v>1.7219897560235788</v>
      </c>
      <c r="AL28" s="4825">
        <f>(CN28)/AH28</f>
        <v>0</v>
      </c>
      <c r="AM28" s="4825">
        <f t="shared" si="213"/>
        <v>0</v>
      </c>
      <c r="AN28" s="5743">
        <f>PBI!EA25</f>
        <v>1467.5627777676455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0.2600637928774685</v>
      </c>
      <c r="AR28" s="4771">
        <f t="shared" si="224"/>
        <v>0.24699967556842473</v>
      </c>
      <c r="AS28" s="5901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DA25</f>
        <v>10660228.494808454</v>
      </c>
      <c r="CP28" s="4858">
        <v>2578609.2999999998</v>
      </c>
      <c r="CQ28" s="4753">
        <f t="shared" si="198"/>
        <v>996450.93945666379</v>
      </c>
      <c r="CR28" s="4753">
        <f t="shared" si="199"/>
        <v>181223.88441174373</v>
      </c>
      <c r="CS28" s="4859">
        <f>AS28/(1+AS28)*AH28</f>
        <v>340212.88232055894</v>
      </c>
      <c r="CT28" s="4771">
        <f t="shared" si="200"/>
        <v>0.24189062188073981</v>
      </c>
      <c r="CU28" s="4771">
        <f>('BASE CAJA (PROVINCIAS)'!Z1899-'BASE CAJA (PROVINCIAS)'!Z1901)/CO28</f>
        <v>9.3473694296696996E-2</v>
      </c>
      <c r="CV28" s="4860">
        <v>1.7000000000000001E-2</v>
      </c>
      <c r="CW28" s="4771">
        <f t="shared" si="201"/>
        <v>3.1914220458430426E-2</v>
      </c>
      <c r="CX28" s="4861">
        <f t="shared" si="214"/>
        <v>0.3842785366358672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733691528887126E-2</v>
      </c>
      <c r="DT28" s="5773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494212216373784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8582.62472119287</v>
      </c>
      <c r="FA28" s="4901">
        <f>PBI!CD25</f>
        <v>98823.549517721927</v>
      </c>
      <c r="FB28" s="4901">
        <f>PBI!CE25</f>
        <v>150527.51445424554</v>
      </c>
      <c r="FC28" s="4901">
        <f>PBI!CT25</f>
        <v>8010.1390381105575</v>
      </c>
      <c r="FD28" s="4901">
        <f>PBI!CR25</f>
        <v>146065.8320738347</v>
      </c>
      <c r="FE28" s="4901">
        <f>PBI!CA25</f>
        <v>215619.71204228158</v>
      </c>
      <c r="FF28" s="4753">
        <f t="shared" ref="FF28" si="279">FD28-FE28</f>
        <v>-69553.879968446883</v>
      </c>
      <c r="FG28" s="4902">
        <f>PBI!BZ25</f>
        <v>726389.94776282401</v>
      </c>
      <c r="FH28" s="4771">
        <f t="shared" ref="FH28" si="280">EZ28/EZ27-1</f>
        <v>4.1584435990526414E-2</v>
      </c>
      <c r="FI28" s="4771">
        <f t="shared" ref="FI28" si="281">FA28/FA27-1</f>
        <v>2.637124592187523E-2</v>
      </c>
      <c r="FJ28" s="4771">
        <f t="shared" ref="FJ28" si="282">FB28/FB27-1</f>
        <v>0.13380574064536677</v>
      </c>
      <c r="FK28" s="4771">
        <f t="shared" ref="FK28" si="283">FC28/FC27-1</f>
        <v>0.75829427915201952</v>
      </c>
      <c r="FL28" s="4771">
        <f t="shared" ref="FL28" si="284">FD28/FD27-1</f>
        <v>2.615390898170622E-2</v>
      </c>
      <c r="FM28" s="4771">
        <f t="shared" ref="FM28" si="285">FE28/FE27-1</f>
        <v>0.15583795633865205</v>
      </c>
      <c r="FN28" s="4771">
        <f t="shared" ref="FN28" si="286">FF28/FF27-1</f>
        <v>0.57342546939290329</v>
      </c>
      <c r="FO28" s="4897">
        <f t="shared" ref="FO28" si="287">FG28/FG27-1</f>
        <v>2.8185029728373223E-2</v>
      </c>
      <c r="FP28" s="4911">
        <f>PBI!HS21</f>
        <v>51789.235215400011</v>
      </c>
      <c r="FQ28" s="4912">
        <f>PBI!HT21</f>
        <v>2556.0325030378435</v>
      </c>
      <c r="FR28" s="4912">
        <f>PBI!HU21</f>
        <v>21089.406499488985</v>
      </c>
      <c r="FS28" s="4912">
        <f>PBI!HV21</f>
        <v>121288.313106043</v>
      </c>
      <c r="FT28" s="4912">
        <f>PBI!HW21</f>
        <v>12473.812026471103</v>
      </c>
      <c r="FU28" s="4912">
        <f>PBI!HX21</f>
        <v>21863.38518725173</v>
      </c>
      <c r="FV28" s="4913">
        <f>PBI!HY21</f>
        <v>231060.18453769266</v>
      </c>
      <c r="FW28" s="4901">
        <f>PBI!HZ21</f>
        <v>94786.910654186824</v>
      </c>
      <c r="FX28" s="4901">
        <f>PBI!IA21</f>
        <v>11521.578223919096</v>
      </c>
      <c r="FY28" s="4901">
        <f>PBI!IB21</f>
        <v>59007.874976717198</v>
      </c>
      <c r="FZ28" s="4901">
        <f>PBI!IC21</f>
        <v>27639.306212625765</v>
      </c>
      <c r="GA28" s="4901">
        <f>PBI!ID21</f>
        <v>74337.125420029653</v>
      </c>
      <c r="GB28" s="4901">
        <f>PBI!IE21</f>
        <v>33249.264880378891</v>
      </c>
      <c r="GC28" s="4901">
        <f>PBI!IF21</f>
        <v>26983.062968000831</v>
      </c>
      <c r="GD28" s="4901">
        <f>PBI!IG21</f>
        <v>23484.421834362769</v>
      </c>
      <c r="GE28" s="4901">
        <f>PBI!IH21</f>
        <v>18590.354669729564</v>
      </c>
      <c r="GF28" s="4901">
        <f>PBI!II21</f>
        <v>4127.0607757046373</v>
      </c>
      <c r="GG28" s="4913">
        <f>PBI!IJ21</f>
        <v>373726.96061565529</v>
      </c>
      <c r="GH28" s="3130">
        <f>PBI!IK21</f>
        <v>604787.14515334798</v>
      </c>
      <c r="GI28" s="4901">
        <f>PBI!IL21</f>
        <v>55316.901576120305</v>
      </c>
      <c r="GJ28" s="4901">
        <f>PBI!IM21</f>
        <v>8863.2685269955273</v>
      </c>
      <c r="GK28" s="4901">
        <f>PBI!IN21</f>
        <v>57422.632506360234</v>
      </c>
      <c r="GL28" s="3640">
        <f>PBI!IO21</f>
        <v>726389.9477628240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1891</v>
      </c>
      <c r="AI29" s="4753">
        <f t="shared" ref="AI29" si="295">AH29-AH28</f>
        <v>397985</v>
      </c>
      <c r="AJ29" s="4771">
        <f t="shared" ref="AJ29" si="296">AI29/AH28</f>
        <v>0.23086235560407586</v>
      </c>
      <c r="AK29" s="4825">
        <f t="shared" ref="AK29" si="297">(AH29*1000)/W29</f>
        <v>1.5059796022214129</v>
      </c>
      <c r="AL29" s="4825">
        <f>(CN29)/AH29</f>
        <v>0</v>
      </c>
      <c r="AM29" s="4825">
        <f t="shared" si="213"/>
        <v>0</v>
      </c>
      <c r="AN29" s="574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01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DA26</f>
        <v>14542722.148095284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7226.27651761984</v>
      </c>
      <c r="CS29" s="4859">
        <f>AS29/(1+AS29)*AH29</f>
        <v>684637.84468078136</v>
      </c>
      <c r="CT29" s="4771">
        <f t="shared" ref="CT29" si="303">CP29/CO29</f>
        <v>0.24060511947952501</v>
      </c>
      <c r="CU29" s="4771">
        <f>('BASE CAJA (PROVINCIAS)'!Z1900-'BASE CAJA (PROVINCIAS)'!Z1902)/CO29</f>
        <v>3.9922952356131344E-2</v>
      </c>
      <c r="CV29" s="4860">
        <v>1.7000000000000001E-2</v>
      </c>
      <c r="CW29" s="4771">
        <f t="shared" ref="CW29" si="304">CS29/CO29</f>
        <v>4.7077695476046143E-2</v>
      </c>
      <c r="CX29" s="4861">
        <f t="shared" si="214"/>
        <v>0.3446057673117025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645169130987114E-2</v>
      </c>
      <c r="DT29" s="5773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625781971247489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6591.4866801938</v>
      </c>
      <c r="FA29" s="4901">
        <f>PBI!CD26</f>
        <v>97129.044601889866</v>
      </c>
      <c r="FB29" s="4901">
        <f>PBI!CE26</f>
        <v>141504.58159477872</v>
      </c>
      <c r="FC29" s="4901">
        <f>PBI!CT26</f>
        <v>1105.0569217328407</v>
      </c>
      <c r="FD29" s="4901">
        <f>PBI!CR26</f>
        <v>146786.24273382261</v>
      </c>
      <c r="FE29" s="4901">
        <f>PBI!CA26</f>
        <v>205867.87940790755</v>
      </c>
      <c r="FF29" s="4753">
        <f t="shared" ref="FF29" si="326">FD29-FE29</f>
        <v>-59081.636674084933</v>
      </c>
      <c r="FG29" s="4902">
        <f>PBI!BZ26</f>
        <v>707755.48960364354</v>
      </c>
      <c r="FH29" s="4771">
        <f t="shared" ref="FH29" si="327">EZ29/EZ28-1</f>
        <v>-2.2264249700232108E-2</v>
      </c>
      <c r="FI29" s="4771">
        <f t="shared" ref="FI29" si="328">FA29/FA28-1</f>
        <v>-1.7146772445450265E-2</v>
      </c>
      <c r="FJ29" s="4771">
        <f t="shared" ref="FJ29" si="329">FB29/FB28-1</f>
        <v>-5.9942083626242537E-2</v>
      </c>
      <c r="FK29" s="4771">
        <f t="shared" ref="FK29" si="330">FC29/FC28-1</f>
        <v>-0.86204272903688539</v>
      </c>
      <c r="FL29" s="4771">
        <f t="shared" ref="FL29" si="331">FD29/FD28-1</f>
        <v>4.9320956842511254E-3</v>
      </c>
      <c r="FM29" s="4771">
        <f t="shared" ref="FM29" si="332">FE29/FE28-1</f>
        <v>-4.5226999618948382E-2</v>
      </c>
      <c r="FN29" s="4771">
        <f t="shared" ref="FN29" si="333">FF29/FF28-1</f>
        <v>-0.15056303543544491</v>
      </c>
      <c r="FO29" s="4897">
        <f t="shared" ref="FO29" si="334">FG29/FG28-1</f>
        <v>-2.5653518769872763E-2</v>
      </c>
      <c r="FP29" s="4911">
        <f>PBI!HS22</f>
        <v>43486.750503815063</v>
      </c>
      <c r="FQ29" s="4912">
        <f>PBI!HT22</f>
        <v>2694.6421170055246</v>
      </c>
      <c r="FR29" s="4912">
        <f>PBI!HU22</f>
        <v>21269.52956550333</v>
      </c>
      <c r="FS29" s="4912">
        <f>PBI!HV22</f>
        <v>115463.77104427949</v>
      </c>
      <c r="FT29" s="4912">
        <f>PBI!HW22</f>
        <v>12503.243999149632</v>
      </c>
      <c r="FU29" s="4912">
        <f>PBI!HX22</f>
        <v>22095.47168724646</v>
      </c>
      <c r="FV29" s="4913">
        <f>PBI!HY22</f>
        <v>217513.40891699947</v>
      </c>
      <c r="FW29" s="4901">
        <f>PBI!HZ22</f>
        <v>90960.848544105567</v>
      </c>
      <c r="FX29" s="4901">
        <f>PBI!IA22</f>
        <v>11473.144214715456</v>
      </c>
      <c r="FY29" s="4901">
        <f>PBI!IB22</f>
        <v>57360.216594287725</v>
      </c>
      <c r="FZ29" s="4901">
        <f>PBI!IC22</f>
        <v>28729.079038579552</v>
      </c>
      <c r="GA29" s="4901">
        <f>PBI!ID22</f>
        <v>75592.303220691756</v>
      </c>
      <c r="GB29" s="4901">
        <f>PBI!IE22</f>
        <v>33169.389530000066</v>
      </c>
      <c r="GC29" s="4901">
        <f>PBI!IF22</f>
        <v>27425.57226820301</v>
      </c>
      <c r="GD29" s="4901">
        <f>PBI!IG22</f>
        <v>23837.919101722066</v>
      </c>
      <c r="GE29" s="4901">
        <f>PBI!IH22</f>
        <v>18586.114196946775</v>
      </c>
      <c r="GF29" s="4901">
        <f>PBI!II22</f>
        <v>4161.8085432116777</v>
      </c>
      <c r="GG29" s="4913">
        <f>PBI!IJ22</f>
        <v>371296.39525246364</v>
      </c>
      <c r="GH29" s="3130">
        <f>PBI!IK22</f>
        <v>588809.80416946323</v>
      </c>
      <c r="GI29" s="4901">
        <f>PBI!IL22</f>
        <v>54236.511762632443</v>
      </c>
      <c r="GJ29" s="4901">
        <f>PBI!IM22</f>
        <v>8403.4903628113789</v>
      </c>
      <c r="GK29" s="4901">
        <f>PBI!IN22</f>
        <v>56305.68330873661</v>
      </c>
      <c r="GL29" s="3640">
        <f>PBI!IO22</f>
        <v>707755.48960364354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39">
        <f>VLOOKUP(B30,Tabla.BCRA,BCRA!$W$1,TRUE)</f>
        <v>44848343.417647548</v>
      </c>
      <c r="D30" s="5639">
        <f>VLOOKUP(B30,Tabla.BCRA,BCRA!$Y$1,TRUE)</f>
        <v>35939719.20861508</v>
      </c>
      <c r="E30" s="5639">
        <f>VLOOKUP(B30,Tabla.BCRA,BCRA!$AG$1,TRUE)</f>
        <v>11333452.208030723</v>
      </c>
      <c r="F30" s="5640">
        <f>C30/C29-1</f>
        <v>-0.31826674284801082</v>
      </c>
      <c r="G30" s="5641">
        <f t="shared" ref="G30" si="337">C30-C29</f>
        <v>-20937420.951551802</v>
      </c>
      <c r="H30" s="5641">
        <f t="shared" ref="H30" si="338">D30-D29</f>
        <v>-15694898.798542075</v>
      </c>
      <c r="I30" s="5641">
        <f t="shared" ref="I30" si="339">E30-E29</f>
        <v>-11129730.135528758</v>
      </c>
      <c r="J30" s="5642">
        <f>SUM(MONTHLY!K245:K256)</f>
        <v>-15407810</v>
      </c>
      <c r="K30" s="5643">
        <f>SUM(MONTHLY!L245:L256)</f>
        <v>19577089.4131294</v>
      </c>
      <c r="L30" s="5643">
        <f>SUM(MONTHLY!M245:M256)</f>
        <v>-9342126.3798728809</v>
      </c>
      <c r="M30" s="5643">
        <f>SUM(MONTHLY!N245:N256)</f>
        <v>-2215959.5985712344</v>
      </c>
      <c r="N30" s="5644">
        <f>SUM(MONTHLY!O245:O256)</f>
        <v>12027460.491099169</v>
      </c>
      <c r="O30" s="5645">
        <f>AVERAGE(MONTHLY!U245:U256)</f>
        <v>30.765425000000004</v>
      </c>
      <c r="P30" s="5646">
        <f>VLOOKUP(B30,Tabla.BCRA,BCRA!$AK$1, TRUE)</f>
        <v>59.895000000000003</v>
      </c>
      <c r="Q30" s="5640">
        <f t="shared" si="215"/>
        <v>0.58417596136298111</v>
      </c>
      <c r="R30" s="5647">
        <f t="shared" ref="R30" si="340">W30/E30</f>
        <v>167.23773482337182</v>
      </c>
      <c r="S30" s="5648">
        <f t="shared" ref="S30" si="341">AA30</f>
        <v>-82374105.61488533</v>
      </c>
      <c r="T30" s="5639">
        <f t="shared" ref="T30" si="342">AB30</f>
        <v>350000000</v>
      </c>
      <c r="U30" s="5639">
        <f t="shared" ref="U30" si="343">AC30</f>
        <v>204244799.9999103</v>
      </c>
      <c r="V30" s="5649">
        <f t="shared" ref="V30" si="344">SUM(S30:U30)</f>
        <v>471870694.38502496</v>
      </c>
      <c r="W30" s="5639">
        <f>VLOOKUP(B30,Tabla.BCRA,BCRA!$H$1,TRUE)</f>
        <v>1895380875</v>
      </c>
      <c r="X30" s="5641">
        <f t="shared" ref="X30" si="345">W30-W29</f>
        <v>486403624</v>
      </c>
      <c r="Y30" s="5640">
        <f t="shared" ref="Y30" si="346">X30/W29</f>
        <v>0.34521751409029672</v>
      </c>
      <c r="Z30" s="5650">
        <f>BM!AN139*1000</f>
        <v>-188986877.30000004</v>
      </c>
      <c r="AA30" s="5651">
        <f>BM!AO139*1000</f>
        <v>-82374105.61488533</v>
      </c>
      <c r="AB30" s="5651">
        <f>BM!AP139*1000</f>
        <v>350000000</v>
      </c>
      <c r="AC30" s="5651">
        <f>BM!AQ139*1000</f>
        <v>204244799.9999103</v>
      </c>
      <c r="AD30" s="5651">
        <f>BM!AS139*1000</f>
        <v>-414092408.05671412</v>
      </c>
      <c r="AE30" s="5651">
        <f>BM!AT139*1000</f>
        <v>-37874099.140222654</v>
      </c>
      <c r="AF30" s="5651">
        <f>BM!AW139*1000</f>
        <v>0</v>
      </c>
      <c r="AG30" s="5652">
        <f>X30-SUM(Z30:AF30)</f>
        <v>655486314.11191189</v>
      </c>
      <c r="AH30" s="5639">
        <f>VLOOKUP(B30,Tabla.Todo.Mensual,MONTHLY!$BT$1,TRUE)</f>
        <v>2735901</v>
      </c>
      <c r="AI30" s="5641">
        <f>AH30-AH29</f>
        <v>614010</v>
      </c>
      <c r="AJ30" s="5640">
        <f>AI30/AH29</f>
        <v>0.28936924658241164</v>
      </c>
      <c r="AK30" s="5653">
        <f>(AH30*1000)/W30</f>
        <v>1.4434571099067357</v>
      </c>
      <c r="AL30" s="5653">
        <f>(CN30)/AH30</f>
        <v>0</v>
      </c>
      <c r="AM30" s="5653">
        <f t="shared" si="213"/>
        <v>0</v>
      </c>
      <c r="AN30" s="5744"/>
      <c r="AO30" s="5654">
        <f>VLOOKUP(B30,Tabla.Todo.Mensual,MONTHLY!$CC$1,TRUE)</f>
        <v>969.87927636650136</v>
      </c>
      <c r="AP30" s="5655">
        <f>VLOOKUP(B30,Tabla.Todo.Mensual,MONTHLY!$CG$1,FALSE)</f>
        <v>2758.1554967760094</v>
      </c>
      <c r="AQ30" s="5640" t="e">
        <f t="shared" ref="AQ30" si="347">AN30/AN29-1</f>
        <v>#DIV/0!</v>
      </c>
      <c r="AR30" s="5640">
        <f t="shared" ref="AR30" si="348">AO30/AO29-1</f>
        <v>0.53975860249036023</v>
      </c>
      <c r="AS30" s="4923">
        <f t="shared" ref="AS30" si="349">AP30/AP29-1</f>
        <v>0.53975860249035956</v>
      </c>
      <c r="AT30" s="5639">
        <f>VLOOKUP($B30,Tabla.Todo.Mensual,MONTHLY!DB$1,FALSE)</f>
        <v>929324</v>
      </c>
      <c r="AU30" s="5639">
        <f>VLOOKUP($B30,Tabla.Todo.Mensual,MONTHLY!DC$1,FALSE)</f>
        <v>796837</v>
      </c>
      <c r="AV30" s="5639">
        <f>VLOOKUP($B30,Tabla.Todo.Mensual,MONTHLY!DD$1,FALSE)</f>
        <v>1489988.6410000001</v>
      </c>
      <c r="AW30" s="5639">
        <f>VLOOKUP($B30,Tabla.Todo.Mensual,MONTHLY!DE$1,FALSE)</f>
        <v>28628.359</v>
      </c>
      <c r="AX30" s="5639">
        <f>VLOOKUP($B30,Tabla.Todo.Mensual,MONTHLY!DF$1,FALSE)</f>
        <v>131410</v>
      </c>
      <c r="AY30" s="5639">
        <f>VLOOKUP($B30,Tabla.Todo.Mensual,MONTHLY!DG$1,FALSE)</f>
        <v>0</v>
      </c>
      <c r="AZ30" s="5639">
        <f>VLOOKUP($B30,Tabla.Todo.Mensual,MONTHLY!DH$1,FALSE)</f>
        <v>3376188</v>
      </c>
      <c r="BA30" s="5639">
        <f>VLOOKUP($B30,Tabla.Todo.Mensual,MONTHLY!DI$1,FALSE)</f>
        <v>0</v>
      </c>
      <c r="BB30" s="3121">
        <f>VLOOKUP($B30,Tabla.Todo.Mensual,MONTHLY!DJ$1,FALSE)</f>
        <v>3376188</v>
      </c>
      <c r="BC30" s="5639">
        <f>VLOOKUP($B30,Tabla.Todo.Mensual,MONTHLY!DK$1,FALSE)</f>
        <v>695147</v>
      </c>
      <c r="BD30" s="5639">
        <f>VLOOKUP($B30,Tabla.Todo.Mensual,MONTHLY!DL$1,FALSE)</f>
        <v>733785</v>
      </c>
      <c r="BE30" s="5639">
        <f>VLOOKUP($B30,Tabla.Todo.Mensual,MONTHLY!DM$1,FALSE)</f>
        <v>1231617.9680000001</v>
      </c>
      <c r="BF30" s="5639">
        <f>VLOOKUP($B30,Tabla.Todo.Mensual,MONTHLY!DN$1,FALSE)</f>
        <v>23486.031999999999</v>
      </c>
      <c r="BG30" s="5639">
        <f>VLOOKUP($B30,Tabla.Todo.Mensual,MONTHLY!DO$1,FALSE)</f>
        <v>87287</v>
      </c>
      <c r="BH30" s="5639">
        <f>VLOOKUP($B30,Tabla.Todo.Mensual,MONTHLY!DP$1,FALSE)</f>
        <v>0</v>
      </c>
      <c r="BI30" s="5639">
        <f>VLOOKUP($B30,Tabla.Todo.Mensual,MONTHLY!DQ$1,FALSE)</f>
        <v>2771323.0000000005</v>
      </c>
      <c r="BJ30" s="5639">
        <f>VLOOKUP($B30,Tabla.Todo.Mensual,MONTHLY!DR$1,FALSE)</f>
        <v>0</v>
      </c>
      <c r="BK30" s="5656">
        <f>VLOOKUP($B30,Tabla.Todo.Mensual,MONTHLY!DS$1,FALSE)</f>
        <v>2771323.0000000005</v>
      </c>
      <c r="BL30" s="5639">
        <f>VLOOKUP($B30,Tabla.Todo.Mensual,MONTHLY!DT$1,FALSE)</f>
        <v>234177</v>
      </c>
      <c r="BM30" s="5639">
        <f>VLOOKUP($B30,Tabla.Todo.Mensual,MONTHLY!DU$1,FALSE)</f>
        <v>63052</v>
      </c>
      <c r="BN30" s="5639">
        <f>VLOOKUP($B30,Tabla.Todo.Mensual,MONTHLY!DV$1,FALSE)</f>
        <v>258370.67299999995</v>
      </c>
      <c r="BO30" s="5639">
        <f>VLOOKUP($B30,Tabla.Todo.Mensual,MONTHLY!DW$1,FALSE)</f>
        <v>5142.3270000000011</v>
      </c>
      <c r="BP30" s="5639">
        <f>VLOOKUP($B30,Tabla.Todo.Mensual,MONTHLY!DX$1,FALSE)</f>
        <v>44123</v>
      </c>
      <c r="BQ30" s="5639">
        <f>VLOOKUP($B30,Tabla.Todo.Mensual,MONTHLY!DY$1,FALSE)</f>
        <v>0</v>
      </c>
      <c r="BR30" s="5639">
        <f>VLOOKUP($B30,Tabla.Todo.Mensual,MONTHLY!DZ$1,FALSE)</f>
        <v>604864.99999999953</v>
      </c>
      <c r="BS30" s="5639">
        <f>VLOOKUP($B30,Tabla.Todo.Mensual,MONTHLY!EA$1,FALSE)</f>
        <v>0</v>
      </c>
      <c r="BT30" s="3194">
        <f>VLOOKUP($B30,Tabla.Todo.Mensual,MONTHLY!EB$1,FALSE)</f>
        <v>604864.99999999953</v>
      </c>
      <c r="BU30" s="5639">
        <f>VLOOKUP($B30,Tabla.Todo.Mensual,MONTHLY!$EF$1,TRUE)</f>
        <v>208405</v>
      </c>
      <c r="BV30" s="5639">
        <f>VLOOKUP($B30,Tabla.Todo.Mensual,MONTHLY!$EG$1,TRUE)</f>
        <v>301982</v>
      </c>
      <c r="BW30" s="5639">
        <f>VLOOKUP($B30,Tabla.Todo.Mensual,MONTHLY!$EH$1,TRUE)</f>
        <v>215131</v>
      </c>
      <c r="BX30" s="5639">
        <f>VLOOKUP($B30,Tabla.Todo.Mensual,MONTHLY!$EI$1,TRUE)</f>
        <v>79531</v>
      </c>
      <c r="BY30" s="5639">
        <f>VLOOKUP($B30,Tabla.Todo.Mensual,MONTHLY!$EJ$1,TRUE)</f>
        <v>398579</v>
      </c>
      <c r="BZ30" s="5639">
        <f>VLOOKUP($B30,Tabla.Todo.Mensual,MONTHLY!$EK$1,TRUE)</f>
        <v>582973</v>
      </c>
      <c r="CA30" s="5639">
        <f>VLOOKUP($B30,Tabla.Todo.Mensual,MONTHLY!$EL$1,TRUE)</f>
        <v>69868</v>
      </c>
      <c r="CB30" s="5657">
        <f>VLOOKUP($B30,Tabla.Todo.Mensual,MONTHLY!$EM$1,TRUE)</f>
        <v>1856469</v>
      </c>
      <c r="CC30" s="5639">
        <f>VLOOKUP($B30,Tabla.Todo.Mensual,MONTHLY!$EN$1,TRUE)</f>
        <v>246</v>
      </c>
      <c r="CD30" s="5639">
        <f>VLOOKUP($B30,Tabla.Todo.Mensual,MONTHLY!$EO$1,TRUE)</f>
        <v>7627</v>
      </c>
      <c r="CE30" s="5639">
        <f>VLOOKUP($B30,Tabla.Todo.Mensual,MONTHLY!$EP$1,TRUE)</f>
        <v>379</v>
      </c>
      <c r="CF30" s="5639">
        <f>VLOOKUP($B30,Tabla.Todo.Mensual,MONTHLY!$EQ$1,TRUE)</f>
        <v>485</v>
      </c>
      <c r="CG30" s="5639">
        <f>VLOOKUP($B30,Tabla.Todo.Mensual,MONTHLY!$ER$1,TRUE)</f>
        <v>5</v>
      </c>
      <c r="CH30" s="5639">
        <f>VLOOKUP($B30,Tabla.Todo.Mensual,MONTHLY!$ES$1,TRUE)</f>
        <v>267</v>
      </c>
      <c r="CI30" s="5639">
        <f>VLOOKUP($B30,Tabla.Todo.Mensual,MONTHLY!$ET$1,TRUE)</f>
        <v>1305</v>
      </c>
      <c r="CJ30" s="5658">
        <f>VLOOKUP($B30,Tabla.Todo.Mensual,MONTHLY!$EU$1,TRUE)</f>
        <v>10314</v>
      </c>
      <c r="CK30" s="5659">
        <f>VLOOKUP($B30,Tabla.Todo.Mensual,MONTHLY!$EV$1,TRUE)</f>
        <v>37.900169270101024</v>
      </c>
      <c r="CL30" s="5660">
        <f>VLOOKUP($B30,Tabla.Todo.Mensual,MONTHLY!$EW$1,TRUE)</f>
        <v>36.770000000000003</v>
      </c>
      <c r="CM30" s="5661">
        <f>VLOOKUP($B30,Tabla.Todo.Mensual,MONTHLY!$EX$1,TRUE)</f>
        <v>0</v>
      </c>
      <c r="CN30" s="5073"/>
      <c r="CO30" s="5662">
        <f>PBI!DA27</f>
        <v>21447249.859798744</v>
      </c>
      <c r="CP30" s="5663"/>
      <c r="CQ30" s="5641"/>
      <c r="CR30" s="5641"/>
      <c r="CS30" s="5664"/>
      <c r="CT30" s="5640"/>
      <c r="CU30" s="5640"/>
      <c r="CV30" s="5665"/>
      <c r="CW30" s="5640"/>
      <c r="CX30" s="5666"/>
      <c r="CY30" s="5639">
        <f>VLOOKUP($B30,Tabla.Todo.Mensual,MONTHLY!FZ$1,FALSE)</f>
        <v>2209306.6</v>
      </c>
      <c r="CZ30" s="5639">
        <f>VLOOKUP($B30,Tabla.Todo.Mensual,MONTHLY!GA$1,FALSE)</f>
        <v>1224438.8999999999</v>
      </c>
      <c r="DA30" s="5639">
        <f>VLOOKUP($B30,Tabla.Todo.Mensual,MONTHLY!GB$1,FALSE)</f>
        <v>123214.6</v>
      </c>
      <c r="DB30" s="5639">
        <f>VLOOKUP($B30,Tabla.Todo.Mensual,MONTHLY!GC$1,FALSE)</f>
        <v>223346.89999999997</v>
      </c>
      <c r="DC30" s="5667">
        <f>VLOOKUP($B30,Tabla.Todo.Mensual,MONTHLY!GD$1,FALSE)</f>
        <v>119642.1</v>
      </c>
      <c r="DD30" s="5668">
        <f t="shared" ref="DD30" si="350">DE30-SUM(CY30:DC30)</f>
        <v>37124.399999999907</v>
      </c>
      <c r="DE30" s="5669">
        <f>VLOOKUP($B30,Tabla.Todo.Mensual,MONTHLY!GF$1,FALSE)</f>
        <v>3937073.5</v>
      </c>
      <c r="DF30" s="5639">
        <f>VLOOKUP($B30,Tabla.Todo.Mensual,MONTHLY!GG$1,FALSE)</f>
        <v>705733.4</v>
      </c>
      <c r="DG30" s="5670">
        <f>VLOOKUP($B30,Tabla.Todo.Mensual,MONTHLY!GH$1,FALSE)</f>
        <v>1866686.4000000001</v>
      </c>
      <c r="DH30" s="5667">
        <f>VLOOKUP($B30,Tabla.Todo.Mensual,MONTHLY!GI$1,FALSE)</f>
        <v>1125142.5</v>
      </c>
      <c r="DI30" s="5667">
        <f>VLOOKUP($B30,Tabla.Todo.Mensual,MONTHLY!GJ$1,FALSE)</f>
        <v>84724.799999999988</v>
      </c>
      <c r="DJ30" s="5667">
        <f>VLOOKUP($B30,Tabla.Todo.Mensual,MONTHLY!GK$1,FALSE)</f>
        <v>236361.69999999998</v>
      </c>
      <c r="DK30" s="5668">
        <f t="shared" ref="DK30" si="351">DL30-SUM(DF30:DJ30)</f>
        <v>13503.999999999534</v>
      </c>
      <c r="DL30" s="5669">
        <f>VLOOKUP($B30,Tabla.Todo.Mensual,MONTHLY!GM$1,FALSE)</f>
        <v>4032152.8</v>
      </c>
      <c r="DM30" s="3924">
        <f>VLOOKUP($B30,Tabla.Todo.Mensual,MONTHLY!GN$1,FALSE)</f>
        <v>-95079.299999999959</v>
      </c>
      <c r="DN30" s="5639">
        <f>VLOOKUP($B30,Tabla.Todo.Mensual,MONTHLY!GO$1,FALSE)</f>
        <v>724327.6</v>
      </c>
      <c r="DO30" s="5639">
        <f>VLOOKUP($B30,Tabla.Todo.Mensual,MONTHLY!GP$1,FALSE)</f>
        <v>0</v>
      </c>
      <c r="DP30" s="3924">
        <f>VLOOKUP($B30,Tabla.Todo.Mensual,MONTHLY!GQ$1,FALSE)</f>
        <v>-819406.89999999991</v>
      </c>
      <c r="DQ30" s="563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7086708393925363E-2</v>
      </c>
      <c r="DT30" s="5673">
        <f t="shared" si="164"/>
        <v>0.32785291095405228</v>
      </c>
      <c r="DU30" s="5671">
        <f t="shared" ref="DU30" si="352">(DN30+DQ30)/CY30</f>
        <v>0.41406706520498326</v>
      </c>
      <c r="DV30" s="5672">
        <f>Provincias.RdoFciero.2018</f>
        <v>-28803.502218856476</v>
      </c>
      <c r="DW30" s="6040">
        <f t="shared" si="203"/>
        <v>-4.8429701197531684E-2</v>
      </c>
      <c r="DX30" s="5674">
        <v>1096521.2</v>
      </c>
      <c r="DY30" s="5639">
        <v>1532596.9</v>
      </c>
      <c r="DZ30" s="5639">
        <v>349559.2</v>
      </c>
      <c r="EA30" s="5641">
        <f t="shared" si="308"/>
        <v>469372.69999999972</v>
      </c>
      <c r="EB30" s="5675">
        <v>3448049.9999999995</v>
      </c>
      <c r="EC30" s="5639">
        <v>472511</v>
      </c>
      <c r="ED30" s="5639">
        <v>683942.6</v>
      </c>
      <c r="EE30" s="5641">
        <f t="shared" si="309"/>
        <v>19339.90000000014</v>
      </c>
      <c r="EF30" s="5675">
        <v>1175793.5000000002</v>
      </c>
      <c r="EG30" s="5639">
        <v>132405.1</v>
      </c>
      <c r="EH30" s="5639">
        <v>398311.9</v>
      </c>
      <c r="EI30" s="5641">
        <f t="shared" si="310"/>
        <v>30672.199999999953</v>
      </c>
      <c r="EJ30" s="5675">
        <v>561389.19999999995</v>
      </c>
      <c r="EK30" s="3122">
        <f t="shared" si="311"/>
        <v>5185232.7</v>
      </c>
      <c r="EL30" s="5676">
        <f t="shared" ref="EL30" si="353">DX30/DX29-1</f>
        <v>0.47768702048534561</v>
      </c>
      <c r="EM30" s="5640">
        <f t="shared" ref="EM30" si="354">DY30/DY29-1</f>
        <v>0.38749251638835114</v>
      </c>
      <c r="EN30" s="5640">
        <f t="shared" ref="EN30" si="355">DZ30/DZ29-1</f>
        <v>0.49193064102886952</v>
      </c>
      <c r="EO30" s="5640">
        <f t="shared" ref="EO30" si="356">EA30/EA29-1</f>
        <v>0.47414521143467825</v>
      </c>
      <c r="EP30" s="5677">
        <f t="shared" ref="EP30" si="357">EB30/EB29-1</f>
        <v>0.43708515343766541</v>
      </c>
      <c r="EQ30" s="5640">
        <f t="shared" ref="EQ30" si="358">EC30/EC29-1</f>
        <v>0.34102662635071579</v>
      </c>
      <c r="ER30" s="5640">
        <f t="shared" ref="ER30" si="359">ED30/ED29-1</f>
        <v>0.3489800539321728</v>
      </c>
      <c r="ES30" s="5640">
        <f t="shared" ref="ES30" si="360">EE30/EE29-1</f>
        <v>1.6733608108685072E-2</v>
      </c>
      <c r="ET30" s="5640">
        <f t="shared" ref="ET30" si="361">EF30/EF29-1</f>
        <v>0.3385947296098839</v>
      </c>
      <c r="EU30" s="5677">
        <f t="shared" ref="EU30" si="362">EG30/EG29-1</f>
        <v>0.26111144976512235</v>
      </c>
      <c r="EV30" s="5640">
        <f t="shared" ref="EV30" si="363">EH30/EH29-1</f>
        <v>2.4890548736689784</v>
      </c>
      <c r="EW30" s="5640">
        <f t="shared" ref="EW30" si="364">EI30/EI29-1</f>
        <v>13.022859232844199</v>
      </c>
      <c r="EX30" s="5677">
        <f t="shared" ref="EX30" si="365">EJ30/EJ29-1</f>
        <v>1.5363377812716719</v>
      </c>
      <c r="EY30" s="3129">
        <f t="shared" ref="EY30" si="366">EK30/EK29-1</f>
        <v>0.48189584645950245</v>
      </c>
      <c r="EZ30" s="5678">
        <f>PBI!CC27</f>
        <v>491899.13619436068</v>
      </c>
      <c r="FA30" s="5678">
        <f>PBI!CD27</f>
        <v>96147.380859274563</v>
      </c>
      <c r="FB30" s="5678">
        <f>PBI!CE27</f>
        <v>118858.47411374788</v>
      </c>
      <c r="FC30" s="5678">
        <f>PBI!CT27</f>
        <v>-526.83093834242254</v>
      </c>
      <c r="FD30" s="5678">
        <f>PBI!CR27</f>
        <v>159983.71187820414</v>
      </c>
      <c r="FE30" s="5678">
        <f>PBI!CA27</f>
        <v>166754.73251273061</v>
      </c>
      <c r="FF30" s="5641">
        <f t="shared" ref="FF30" si="367">FD30-FE30</f>
        <v>-6771.0206345264742</v>
      </c>
      <c r="FG30" s="5679">
        <f>PBI!BZ27</f>
        <v>692977.44978354487</v>
      </c>
      <c r="FH30" s="5640">
        <f t="shared" ref="FH30" si="368">EZ30/EZ29-1</f>
        <v>-6.5880955851650991E-2</v>
      </c>
      <c r="FI30" s="5640">
        <f t="shared" ref="FI30" si="369">FA30/FA29-1</f>
        <v>-1.0106799121096244E-2</v>
      </c>
      <c r="FJ30" s="5640">
        <f t="shared" ref="FJ30" si="370">FB30/FB29-1</f>
        <v>-0.16003798057847785</v>
      </c>
      <c r="FK30" s="5640">
        <f t="shared" ref="FK30" si="371">FC30/FC29-1</f>
        <v>-1.4767455214128684</v>
      </c>
      <c r="FL30" s="5640">
        <f t="shared" ref="FL30" si="372">FD30/FD29-1</f>
        <v>8.9909441774549625E-2</v>
      </c>
      <c r="FM30" s="5640">
        <f t="shared" ref="FM30" si="373">FE30/FE29-1</f>
        <v>-0.18999149846818975</v>
      </c>
      <c r="FN30" s="5640">
        <f t="shared" ref="FN30" si="374">FF30/FF29-1</f>
        <v>-0.88539551346761425</v>
      </c>
      <c r="FO30" s="5677">
        <f t="shared" ref="FO30" si="375">FG30/FG29-1</f>
        <v>-2.08801486349115E-2</v>
      </c>
      <c r="FP30" s="5680">
        <f>PBI!HS23</f>
        <v>53580.76679429943</v>
      </c>
      <c r="FQ30" s="5681">
        <f>PBI!HT23</f>
        <v>2422.7444325737424</v>
      </c>
      <c r="FR30" s="5681">
        <f>PBI!HU23</f>
        <v>21560.756445213501</v>
      </c>
      <c r="FS30" s="5681">
        <f>PBI!HV23</f>
        <v>108320.27677732435</v>
      </c>
      <c r="FT30" s="5681">
        <f>PBI!HW23</f>
        <v>12152.456520638123</v>
      </c>
      <c r="FU30" s="5681">
        <f>PBI!HX23</f>
        <v>21072.767128221582</v>
      </c>
      <c r="FV30" s="5682">
        <f>PBI!HY23</f>
        <v>219109.76809827075</v>
      </c>
      <c r="FW30" s="5678">
        <f>PBI!HZ23</f>
        <v>83791.179643872994</v>
      </c>
      <c r="FX30" s="5678">
        <f>PBI!IA23</f>
        <v>11480.063539128971</v>
      </c>
      <c r="FY30" s="5678">
        <f>PBI!IB23</f>
        <v>56978.102036996948</v>
      </c>
      <c r="FZ30" s="5678">
        <f>PBI!IC23</f>
        <v>25408.589768112641</v>
      </c>
      <c r="GA30" s="5678">
        <f>PBI!ID23</f>
        <v>75114.074125904008</v>
      </c>
      <c r="GB30" s="5678">
        <f>PBI!IE23</f>
        <v>33241.866244576471</v>
      </c>
      <c r="GC30" s="5678">
        <f>PBI!IF23</f>
        <v>27653.820627303863</v>
      </c>
      <c r="GD30" s="5678">
        <f>PBI!IG23</f>
        <v>23963.688486516512</v>
      </c>
      <c r="GE30" s="5678">
        <f>PBI!IH23</f>
        <v>18109.480689724787</v>
      </c>
      <c r="GF30" s="5678">
        <f>PBI!II23</f>
        <v>4352.6246906696197</v>
      </c>
      <c r="GG30" s="5682">
        <f>PBI!IJ23</f>
        <v>360093.48985280684</v>
      </c>
      <c r="GH30" s="5689">
        <f>PBI!IK23</f>
        <v>579203.25795107754</v>
      </c>
      <c r="GI30" s="5678">
        <f>PBI!IL23</f>
        <v>51532.49551524155</v>
      </c>
      <c r="GJ30" s="5678">
        <f>PBI!IM23</f>
        <v>6556.1090782983465</v>
      </c>
      <c r="GK30" s="5678">
        <f>PBI!IN23</f>
        <v>55685.587238927459</v>
      </c>
      <c r="GL30" s="3640">
        <f>PBI!IO23</f>
        <v>692977.44978354487</v>
      </c>
      <c r="GM30" s="5683">
        <f>'INDEC (ACT)'!S36</f>
        <v>0</v>
      </c>
      <c r="GN30" s="5683">
        <f>VLOOKUP(B30,Tabla.Todo.Mensual,MONTHLY!$JI$1, TRUE)</f>
        <v>93.867475612657628</v>
      </c>
      <c r="GO30" s="5640" t="e">
        <f t="shared" ref="GO30" si="376">GM30/GM29-1</f>
        <v>#DIV/0!</v>
      </c>
      <c r="GP30" s="4923">
        <f t="shared" ref="GP30" si="377">GN30/GN29-1</f>
        <v>-3.990995923830376E-2</v>
      </c>
      <c r="GQ30" s="5684">
        <f>'INDEC (ACT)'!AB25</f>
        <v>135.7781960947143</v>
      </c>
      <c r="GR30" s="5684">
        <f>'INDEC (ACT)'!AC25</f>
        <v>167.57650655000253</v>
      </c>
      <c r="GS30" s="5684">
        <f>'INDEC (ACT)'!AD25</f>
        <v>88.597047796779506</v>
      </c>
      <c r="GT30" s="5684">
        <f>'INDEC (ACT)'!AE25</f>
        <v>117.57023478186868</v>
      </c>
      <c r="GU30" s="5684">
        <f>'INDEC (ACT)'!AF25</f>
        <v>139.57898274568834</v>
      </c>
      <c r="GV30" s="5684">
        <f>'INDEC (ACT)'!AG25</f>
        <v>142.33256816418839</v>
      </c>
      <c r="GW30" s="5684">
        <f>'INDEC (ACT)'!AH25</f>
        <v>137.74660687862922</v>
      </c>
      <c r="GX30" s="5684">
        <f>'INDEC (ACT)'!AI25</f>
        <v>165.44521636049487</v>
      </c>
      <c r="GY30" s="5684">
        <f>'INDEC (ACT)'!AJ25</f>
        <v>191.28369004448584</v>
      </c>
      <c r="GZ30" s="5684">
        <f>'INDEC (ACT)'!AK25</f>
        <v>168.94568900223808</v>
      </c>
      <c r="HA30" s="5684">
        <f>'INDEC (ACT)'!AL25</f>
        <v>142.22630647588355</v>
      </c>
      <c r="HB30" s="5684">
        <f>'INDEC (ACT)'!AM25</f>
        <v>154.26205302117538</v>
      </c>
      <c r="HC30" s="5684">
        <f>'INDEC (ACT)'!AN25</f>
        <v>161.7533711783141</v>
      </c>
      <c r="HD30" s="5684">
        <f>'INDEC (ACT)'!AO25</f>
        <v>181.59659037397986</v>
      </c>
      <c r="HE30" s="5684">
        <f>'INDEC (ACT)'!AP25</f>
        <v>148.20883055625481</v>
      </c>
      <c r="HF30" s="5685"/>
      <c r="HG30" s="5686"/>
      <c r="HH30" s="5686"/>
      <c r="HI30" s="5686"/>
      <c r="HJ30" s="5686"/>
      <c r="HK30" s="5687"/>
      <c r="HL30" s="3645"/>
      <c r="HM30" s="5688"/>
      <c r="HN30" s="5688"/>
      <c r="HO30" s="5688"/>
      <c r="HP30" s="5688"/>
      <c r="HQ30" s="5688"/>
      <c r="HR30" s="5688"/>
      <c r="HS30" s="3646"/>
      <c r="HT30" s="5686"/>
      <c r="HU30" s="5686"/>
      <c r="HV30" s="5686"/>
      <c r="HW30" s="5686"/>
      <c r="HX30" s="5686"/>
      <c r="HY30" s="5686"/>
      <c r="HZ30" s="3645"/>
      <c r="IA30" s="3643"/>
      <c r="IE30" s="3137"/>
    </row>
    <row r="31" spans="2:252" s="5709" customFormat="1">
      <c r="B31" s="3117">
        <v>44196</v>
      </c>
      <c r="C31" s="5692">
        <f>VLOOKUP(B31,Tabla.BCRA,BCRA!$W$1,TRUE)</f>
        <v>39387067.336145937</v>
      </c>
      <c r="D31" s="5692">
        <f>VLOOKUP(B31,Tabla.BCRA,BCRA!$Y$1,TRUE)</f>
        <v>28504056.545249268</v>
      </c>
      <c r="E31" s="5692">
        <f>VLOOKUP(B31,Tabla.BCRA,BCRA!$AG$1,TRUE)</f>
        <v>2111307.6118604727</v>
      </c>
      <c r="F31" s="5693">
        <f>C31/C30-1</f>
        <v>-0.12177208042321208</v>
      </c>
      <c r="G31" s="5694">
        <f t="shared" ref="G31" si="378">C31-C30</f>
        <v>-5461276.0815016106</v>
      </c>
      <c r="H31" s="5694">
        <f t="shared" ref="H31" si="379">D31-D30</f>
        <v>-7435662.6633658111</v>
      </c>
      <c r="I31" s="5714">
        <f t="shared" ref="I31" si="380">E31-E30</f>
        <v>-9222144.5961702503</v>
      </c>
      <c r="J31" s="5695">
        <f>SUM(MONTHLY!K246:K257)</f>
        <v>-14989810</v>
      </c>
      <c r="K31" s="5695">
        <f>SUM(MONTHLY!L246:L257)</f>
        <v>19431265.094883952</v>
      </c>
      <c r="L31" s="5695">
        <f>SUM(MONTHLY!M246:M257)</f>
        <v>-12162050.603873516</v>
      </c>
      <c r="M31" s="5695">
        <f>SUM(MONTHLY!N246:N257)</f>
        <v>1486206.2309775746</v>
      </c>
      <c r="N31" s="4984">
        <f>SUM(MONTHLY!O246:O257)</f>
        <v>12592005.670850525</v>
      </c>
      <c r="O31" s="5712">
        <f>AVERAGE(MONTHLY!U246:U257)</f>
        <v>32.339033333333326</v>
      </c>
      <c r="P31" s="5696">
        <f>VLOOKUP(B31,Tabla.BCRA,BCRA!$AK$1, TRUE)</f>
        <v>84.144999999999996</v>
      </c>
      <c r="Q31" s="5693">
        <f t="shared" ref="Q31" si="381">P31/P30-1</f>
        <v>0.40487519826362783</v>
      </c>
      <c r="R31" s="5717">
        <f t="shared" ref="R31" si="382">W31/E31</f>
        <v>1170.0141543198533</v>
      </c>
      <c r="S31" s="5692">
        <f t="shared" ref="S31" si="383">AA31</f>
        <v>0</v>
      </c>
      <c r="T31" s="5692">
        <f t="shared" ref="T31" si="384">AB31</f>
        <v>0</v>
      </c>
      <c r="U31" s="5692">
        <f t="shared" ref="U31" si="385">AC31</f>
        <v>0</v>
      </c>
      <c r="V31" s="4989">
        <f t="shared" ref="V31" si="386">SUM(S31:U31)</f>
        <v>0</v>
      </c>
      <c r="W31" s="5692">
        <f>VLOOKUP(B31,Tabla.BCRA,BCRA!$H$1,TRUE)</f>
        <v>2470259790</v>
      </c>
      <c r="X31" s="5694">
        <f t="shared" ref="X31" si="387">W31-W30</f>
        <v>574878915</v>
      </c>
      <c r="Y31" s="5720">
        <f t="shared" ref="Y31" si="388">X31/W30</f>
        <v>0.30330522090975515</v>
      </c>
      <c r="Z31" s="5697"/>
      <c r="AA31" s="5697"/>
      <c r="AB31" s="5697"/>
      <c r="AC31" s="5697"/>
      <c r="AD31" s="5697"/>
      <c r="AE31" s="5697"/>
      <c r="AF31" s="5697"/>
      <c r="AG31" s="5723"/>
      <c r="AH31" s="5692"/>
      <c r="AI31" s="5694"/>
      <c r="AJ31" s="5693"/>
      <c r="AK31" s="5698"/>
      <c r="AL31" s="5698"/>
      <c r="AM31" s="5724"/>
      <c r="AN31" s="5745"/>
      <c r="AO31" s="5699"/>
      <c r="AP31" s="5727"/>
      <c r="AQ31" s="5693"/>
      <c r="AR31" s="5693"/>
      <c r="AS31" s="4921"/>
      <c r="AT31" s="4883"/>
      <c r="AU31" s="5692"/>
      <c r="AV31" s="5692"/>
      <c r="AW31" s="5692"/>
      <c r="AX31" s="5692"/>
      <c r="AY31" s="5692"/>
      <c r="AZ31" s="5692"/>
      <c r="BA31" s="5730"/>
      <c r="BB31" s="5733"/>
      <c r="BC31" s="5692"/>
      <c r="BD31" s="5692"/>
      <c r="BE31" s="5692"/>
      <c r="BF31" s="5692"/>
      <c r="BG31" s="5692"/>
      <c r="BH31" s="5692"/>
      <c r="BI31" s="5692"/>
      <c r="BJ31" s="5730"/>
      <c r="BK31" s="5733"/>
      <c r="BL31" s="5692"/>
      <c r="BM31" s="5692"/>
      <c r="BN31" s="5692"/>
      <c r="BO31" s="5692"/>
      <c r="BP31" s="5692"/>
      <c r="BQ31" s="5692"/>
      <c r="BR31" s="5692"/>
      <c r="BS31" s="5730"/>
      <c r="BT31" s="5736"/>
      <c r="BU31" s="5692"/>
      <c r="BV31" s="5692"/>
      <c r="BW31" s="5692"/>
      <c r="BX31" s="5692"/>
      <c r="BY31" s="5692"/>
      <c r="BZ31" s="5692"/>
      <c r="CA31" s="5692"/>
      <c r="CB31" s="5735"/>
      <c r="CC31" s="5692"/>
      <c r="CD31" s="5692"/>
      <c r="CE31" s="5692"/>
      <c r="CF31" s="5692"/>
      <c r="CG31" s="5692"/>
      <c r="CH31" s="5692"/>
      <c r="CI31" s="5692"/>
      <c r="CJ31" s="4832"/>
      <c r="CK31" s="4835"/>
      <c r="CL31" s="4836"/>
      <c r="CM31" s="4837"/>
      <c r="CN31" s="4907"/>
      <c r="CO31" s="4856"/>
      <c r="CP31" s="4852"/>
      <c r="CQ31" s="5694"/>
      <c r="CR31" s="569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01">
        <f>VLOOKUP($B31,Tabla.Todo.Mensual,MONTHLY!GH$1,FALSE)</f>
        <v>2613831.64</v>
      </c>
      <c r="DH31" s="5700">
        <f>VLOOKUP($B31,Tabla.Todo.Mensual,MONTHLY!GI$1,FALSE)</f>
        <v>2631207.4000000004</v>
      </c>
      <c r="DI31" s="5700">
        <f>VLOOKUP($B31,Tabla.Todo.Mensual,MONTHLY!GJ$1,FALSE)</f>
        <v>142480.70000000001</v>
      </c>
      <c r="DJ31" s="570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771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692"/>
      <c r="DZ31" s="5692"/>
      <c r="EA31" s="5694"/>
      <c r="EB31" s="5702"/>
      <c r="EC31" s="5692"/>
      <c r="ED31" s="5692"/>
      <c r="EE31" s="5694"/>
      <c r="EF31" s="5702"/>
      <c r="EG31" s="5692"/>
      <c r="EH31" s="5692"/>
      <c r="EI31" s="569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>
        <f>PBI!CC28</f>
        <v>427568.81907281606</v>
      </c>
      <c r="FA31" s="4851">
        <f>PBI!CD28</f>
        <v>91619.544155694282</v>
      </c>
      <c r="FB31" s="5703">
        <f>PBI!CE28</f>
        <v>103372.20111052465</v>
      </c>
      <c r="FC31" s="5703">
        <f>PBI!CT28</f>
        <v>1703.6654150845279</v>
      </c>
      <c r="FD31" s="5703">
        <f>PBI!CR28</f>
        <v>131628.50354136585</v>
      </c>
      <c r="FE31" s="5703">
        <f>PBI!CA28</f>
        <v>136511.22512368334</v>
      </c>
      <c r="FF31" s="5694">
        <f t="shared" ref="FF31" si="395">FD31-FE31</f>
        <v>-4882.721582317492</v>
      </c>
      <c r="FG31" s="4899">
        <f>PBI!BZ28</f>
        <v>624336.40591014631</v>
      </c>
      <c r="FH31" s="4777">
        <f t="shared" ref="FH31" si="396">EZ31/EZ30-1</f>
        <v>-0.13077948788291072</v>
      </c>
      <c r="FI31" s="4777">
        <f t="shared" ref="FI31" si="397">FA31/FA30-1</f>
        <v>-4.7092668184143482E-2</v>
      </c>
      <c r="FJ31" s="4777">
        <f t="shared" ref="FJ31" si="398">FB31/FB30-1</f>
        <v>-0.13029170295761017</v>
      </c>
      <c r="FK31" s="4777">
        <f t="shared" ref="FK31" si="399">FC31/FC30-1</f>
        <v>-4.2337991015577039</v>
      </c>
      <c r="FL31" s="4777">
        <f t="shared" ref="FL31" si="400">FD31/FD30-1</f>
        <v>-0.17723809507823618</v>
      </c>
      <c r="FM31" s="4777">
        <f t="shared" ref="FM31" si="401">FE31/FE30-1</f>
        <v>-0.1813652118493152</v>
      </c>
      <c r="FN31" s="4777">
        <f t="shared" ref="FN31" si="402">FF31/FF30-1</f>
        <v>-0.27887953000471677</v>
      </c>
      <c r="FO31" s="4895">
        <f t="shared" ref="FO31" si="403">FG31/FG30-1</f>
        <v>-9.9052348521353695E-2</v>
      </c>
      <c r="FP31" s="4908">
        <f>PBI!HS24</f>
        <v>49897.968061422318</v>
      </c>
      <c r="FQ31" s="4909">
        <f>PBI!HT24</f>
        <v>1915.2078853948501</v>
      </c>
      <c r="FR31" s="4909">
        <f>PBI!HU24</f>
        <v>19290.488198861876</v>
      </c>
      <c r="FS31" s="4909">
        <f>PBI!HV24</f>
        <v>99933.725718747082</v>
      </c>
      <c r="FT31" s="5704">
        <f>PBI!HW24</f>
        <v>12258.463144997511</v>
      </c>
      <c r="FU31" s="5704">
        <f>PBI!HX24</f>
        <v>16311.555878016658</v>
      </c>
      <c r="FV31" s="4910">
        <f>PBI!HY24</f>
        <v>199607.40888744031</v>
      </c>
      <c r="FW31" s="4851">
        <f>PBI!HZ24</f>
        <v>79253.041958603382</v>
      </c>
      <c r="FX31" s="4851">
        <f>PBI!IA24</f>
        <v>5827.2059978107272</v>
      </c>
      <c r="FY31" s="4851">
        <f>PBI!IB24</f>
        <v>47308.067176030818</v>
      </c>
      <c r="FZ31" s="4851">
        <f>PBI!IC24</f>
        <v>25933.390409344538</v>
      </c>
      <c r="GA31" s="5703">
        <f>PBI!ID24</f>
        <v>70591.657158487447</v>
      </c>
      <c r="GB31" s="5703">
        <f>PBI!IE24</f>
        <v>30767.693856396494</v>
      </c>
      <c r="GC31" s="5703">
        <f>PBI!IF24</f>
        <v>26229.496021879946</v>
      </c>
      <c r="GD31" s="5703">
        <f>PBI!IG24</f>
        <v>21622.557524894302</v>
      </c>
      <c r="GE31" s="5703">
        <f>PBI!IH24</f>
        <v>11069.785912798012</v>
      </c>
      <c r="GF31" s="5703">
        <f>PBI!II24</f>
        <v>3541.7509539480498</v>
      </c>
      <c r="GG31" s="4910">
        <f>PBI!IJ24</f>
        <v>322144.64697019372</v>
      </c>
      <c r="GH31" s="5689">
        <f>PBI!IK24</f>
        <v>521752.05585763406</v>
      </c>
      <c r="GI31" s="5703">
        <f>PBI!IL24</f>
        <v>47435.56447272384</v>
      </c>
      <c r="GJ31" s="5703">
        <f>PBI!IM24</f>
        <v>5878.5316622651299</v>
      </c>
      <c r="GK31" s="5703">
        <f>PBI!IN24</f>
        <v>49270.253917523325</v>
      </c>
      <c r="GL31" s="3640">
        <f>PBI!IO24</f>
        <v>624336.40591014631</v>
      </c>
      <c r="GM31" s="5705"/>
      <c r="GN31" s="5706"/>
      <c r="GO31" s="5693"/>
      <c r="GP31" s="4921"/>
      <c r="GQ31" s="4924"/>
      <c r="GR31" s="5707"/>
      <c r="GS31" s="5707"/>
      <c r="GT31" s="5707"/>
      <c r="GU31" s="5707"/>
      <c r="GV31" s="5707"/>
      <c r="GW31" s="5707"/>
      <c r="GX31" s="5707"/>
      <c r="GY31" s="5707"/>
      <c r="GZ31" s="5707"/>
      <c r="HA31" s="5707"/>
      <c r="HB31" s="5707"/>
      <c r="HC31" s="5707"/>
      <c r="HD31" s="570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08"/>
      <c r="HV31" s="5708"/>
      <c r="HW31" s="5708"/>
      <c r="HX31" s="5708"/>
      <c r="HY31" s="4931"/>
      <c r="HZ31" s="3645"/>
      <c r="IA31" s="3643"/>
      <c r="ID31" s="5710"/>
      <c r="IE31" s="5711"/>
    </row>
    <row r="32" spans="2:252" s="5709" customFormat="1">
      <c r="B32" s="3117">
        <v>44561</v>
      </c>
      <c r="C32" s="5692"/>
      <c r="D32" s="5692"/>
      <c r="E32" s="5692"/>
      <c r="F32" s="5693"/>
      <c r="G32" s="5694"/>
      <c r="H32" s="5694"/>
      <c r="I32" s="5715"/>
      <c r="J32" s="5695"/>
      <c r="K32" s="5695"/>
      <c r="L32" s="5695"/>
      <c r="M32" s="5695"/>
      <c r="N32" s="4761"/>
      <c r="O32" s="5712"/>
      <c r="P32" s="5696"/>
      <c r="Q32" s="5693"/>
      <c r="R32" s="5718"/>
      <c r="S32" s="5692"/>
      <c r="T32" s="5692"/>
      <c r="U32" s="5692"/>
      <c r="V32" s="4780"/>
      <c r="W32" s="5692"/>
      <c r="X32" s="5694"/>
      <c r="Y32" s="5721"/>
      <c r="Z32" s="5697"/>
      <c r="AA32" s="5697"/>
      <c r="AB32" s="5697"/>
      <c r="AC32" s="5697"/>
      <c r="AD32" s="5697"/>
      <c r="AE32" s="5697"/>
      <c r="AF32" s="5697"/>
      <c r="AG32" s="4806"/>
      <c r="AH32" s="5692"/>
      <c r="AI32" s="5694"/>
      <c r="AJ32" s="5693"/>
      <c r="AK32" s="5698"/>
      <c r="AL32" s="5698"/>
      <c r="AM32" s="5725"/>
      <c r="AN32" s="5745"/>
      <c r="AO32" s="5699"/>
      <c r="AP32" s="5728"/>
      <c r="AQ32" s="5693"/>
      <c r="AR32" s="5693"/>
      <c r="AS32" s="4921"/>
      <c r="AT32" s="5692"/>
      <c r="AU32" s="5692"/>
      <c r="AV32" s="5692"/>
      <c r="AW32" s="5692"/>
      <c r="AX32" s="5692"/>
      <c r="AY32" s="5692"/>
      <c r="AZ32" s="5692"/>
      <c r="BA32" s="5731"/>
      <c r="BB32" s="5733"/>
      <c r="BC32" s="5692"/>
      <c r="BD32" s="5692"/>
      <c r="BE32" s="5692"/>
      <c r="BF32" s="5692"/>
      <c r="BG32" s="5692"/>
      <c r="BH32" s="5692"/>
      <c r="BI32" s="5692"/>
      <c r="BJ32" s="5731"/>
      <c r="BK32" s="5733"/>
      <c r="BL32" s="5692"/>
      <c r="BM32" s="5692"/>
      <c r="BN32" s="5692"/>
      <c r="BO32" s="5692"/>
      <c r="BP32" s="5692"/>
      <c r="BQ32" s="5692"/>
      <c r="BR32" s="5692"/>
      <c r="BS32" s="5731"/>
      <c r="BT32" s="5736"/>
      <c r="BU32" s="5692"/>
      <c r="BV32" s="5692"/>
      <c r="BW32" s="5692"/>
      <c r="BX32" s="5692"/>
      <c r="BY32" s="5692"/>
      <c r="BZ32" s="5692"/>
      <c r="CA32" s="5692"/>
      <c r="CB32" s="4830"/>
      <c r="CC32" s="5692"/>
      <c r="CD32" s="5692"/>
      <c r="CE32" s="5692"/>
      <c r="CF32" s="5692"/>
      <c r="CG32" s="5692"/>
      <c r="CH32" s="5692"/>
      <c r="CI32" s="5692"/>
      <c r="CJ32" s="4832"/>
      <c r="CK32" s="4835"/>
      <c r="CL32" s="4836"/>
      <c r="CM32" s="4837"/>
      <c r="CN32" s="4907"/>
      <c r="CO32" s="4856"/>
      <c r="CP32" s="4852"/>
      <c r="CQ32" s="5694"/>
      <c r="CR32" s="569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01"/>
      <c r="DH32" s="5700"/>
      <c r="DI32" s="5700"/>
      <c r="DJ32" s="570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771"/>
      <c r="DU32" s="4877"/>
      <c r="DV32" s="4878"/>
      <c r="DW32" s="4879"/>
      <c r="DX32" s="4883"/>
      <c r="DY32" s="5692"/>
      <c r="DZ32" s="5692"/>
      <c r="EA32" s="5694"/>
      <c r="EB32" s="5702"/>
      <c r="EC32" s="5692"/>
      <c r="ED32" s="5692"/>
      <c r="EE32" s="5694"/>
      <c r="EF32" s="5702"/>
      <c r="EG32" s="5692"/>
      <c r="EH32" s="5692"/>
      <c r="EI32" s="569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03"/>
      <c r="FC32" s="5703"/>
      <c r="FD32" s="5703"/>
      <c r="FE32" s="5703"/>
      <c r="FF32" s="569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04"/>
      <c r="FU32" s="5704"/>
      <c r="FV32" s="4910"/>
      <c r="FW32" s="4851"/>
      <c r="FX32" s="4851"/>
      <c r="FY32" s="4851"/>
      <c r="FZ32" s="4851"/>
      <c r="GA32" s="5703"/>
      <c r="GB32" s="5703"/>
      <c r="GC32" s="5703"/>
      <c r="GD32" s="5703"/>
      <c r="GE32" s="5703"/>
      <c r="GF32" s="5703"/>
      <c r="GG32" s="5713"/>
      <c r="GH32" s="5689"/>
      <c r="GI32" s="5703"/>
      <c r="GJ32" s="5703"/>
      <c r="GK32" s="5703"/>
      <c r="GL32" s="3640"/>
      <c r="GM32" s="5706"/>
      <c r="GN32" s="5706"/>
      <c r="GO32" s="5693"/>
      <c r="GP32" s="4921"/>
      <c r="GQ32" s="4924"/>
      <c r="GR32" s="5707"/>
      <c r="GS32" s="5707"/>
      <c r="GT32" s="5707"/>
      <c r="GU32" s="5707"/>
      <c r="GV32" s="5707"/>
      <c r="GW32" s="5707"/>
      <c r="GX32" s="5707"/>
      <c r="GY32" s="5707"/>
      <c r="GZ32" s="5707"/>
      <c r="HA32" s="5707"/>
      <c r="HB32" s="5707"/>
      <c r="HC32" s="5707"/>
      <c r="HD32" s="570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08"/>
      <c r="HV32" s="5708"/>
      <c r="HW32" s="5708"/>
      <c r="HX32" s="5708"/>
      <c r="HY32" s="4931"/>
      <c r="HZ32" s="3645"/>
      <c r="IA32" s="3643"/>
      <c r="ID32" s="5710"/>
      <c r="IE32" s="5711"/>
    </row>
    <row r="33" spans="2:239" s="5709" customFormat="1">
      <c r="B33" s="3117">
        <v>44926</v>
      </c>
      <c r="C33" s="5692"/>
      <c r="D33" s="5692"/>
      <c r="E33" s="5692"/>
      <c r="F33" s="5693"/>
      <c r="G33" s="5694"/>
      <c r="H33" s="5694"/>
      <c r="I33" s="5715"/>
      <c r="J33" s="5695"/>
      <c r="K33" s="5695"/>
      <c r="L33" s="5695"/>
      <c r="M33" s="5695"/>
      <c r="N33" s="4761"/>
      <c r="O33" s="5712"/>
      <c r="P33" s="5696"/>
      <c r="Q33" s="5693"/>
      <c r="R33" s="5718"/>
      <c r="S33" s="5692"/>
      <c r="T33" s="5692"/>
      <c r="U33" s="5692"/>
      <c r="V33" s="4780"/>
      <c r="W33" s="5692"/>
      <c r="X33" s="5694"/>
      <c r="Y33" s="5721"/>
      <c r="Z33" s="5697"/>
      <c r="AA33" s="5697"/>
      <c r="AB33" s="5697"/>
      <c r="AC33" s="5697"/>
      <c r="AD33" s="5697"/>
      <c r="AE33" s="5697"/>
      <c r="AF33" s="5697"/>
      <c r="AG33" s="4806"/>
      <c r="AH33" s="5692"/>
      <c r="AI33" s="5694"/>
      <c r="AJ33" s="5693"/>
      <c r="AK33" s="5698"/>
      <c r="AL33" s="5698"/>
      <c r="AM33" s="5725"/>
      <c r="AN33" s="5745"/>
      <c r="AO33" s="5699"/>
      <c r="AP33" s="5728"/>
      <c r="AQ33" s="5693"/>
      <c r="AR33" s="5693"/>
      <c r="AS33" s="4921"/>
      <c r="AT33" s="5692"/>
      <c r="AU33" s="5692"/>
      <c r="AV33" s="5692"/>
      <c r="AW33" s="5692"/>
      <c r="AX33" s="5692"/>
      <c r="AY33" s="5692"/>
      <c r="AZ33" s="5692"/>
      <c r="BA33" s="5731"/>
      <c r="BB33" s="5733"/>
      <c r="BC33" s="5692"/>
      <c r="BD33" s="5692"/>
      <c r="BE33" s="5692"/>
      <c r="BF33" s="5692"/>
      <c r="BG33" s="5692"/>
      <c r="BH33" s="5692"/>
      <c r="BI33" s="5692"/>
      <c r="BJ33" s="5731"/>
      <c r="BK33" s="5733"/>
      <c r="BL33" s="5692"/>
      <c r="BM33" s="5692"/>
      <c r="BN33" s="5692"/>
      <c r="BO33" s="5692"/>
      <c r="BP33" s="5692"/>
      <c r="BQ33" s="5692"/>
      <c r="BR33" s="5692"/>
      <c r="BS33" s="5731"/>
      <c r="BT33" s="5736"/>
      <c r="BU33" s="5692"/>
      <c r="BV33" s="5692"/>
      <c r="BW33" s="5692"/>
      <c r="BX33" s="5692"/>
      <c r="BY33" s="5692"/>
      <c r="BZ33" s="5692"/>
      <c r="CA33" s="5692"/>
      <c r="CB33" s="4830"/>
      <c r="CC33" s="5692"/>
      <c r="CD33" s="5692"/>
      <c r="CE33" s="5692"/>
      <c r="CF33" s="5692"/>
      <c r="CG33" s="5692"/>
      <c r="CH33" s="5692"/>
      <c r="CI33" s="5692"/>
      <c r="CJ33" s="4832"/>
      <c r="CK33" s="4835"/>
      <c r="CL33" s="4836"/>
      <c r="CM33" s="4837"/>
      <c r="CN33" s="4907"/>
      <c r="CO33" s="4856"/>
      <c r="CP33" s="4852"/>
      <c r="CQ33" s="5694"/>
      <c r="CR33" s="569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01"/>
      <c r="DH33" s="5700"/>
      <c r="DI33" s="5700"/>
      <c r="DJ33" s="570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771"/>
      <c r="DU33" s="4877"/>
      <c r="DV33" s="4878"/>
      <c r="DW33" s="4879"/>
      <c r="DX33" s="4883"/>
      <c r="DY33" s="5692"/>
      <c r="DZ33" s="5692"/>
      <c r="EA33" s="5694"/>
      <c r="EB33" s="5702"/>
      <c r="EC33" s="5692"/>
      <c r="ED33" s="5692"/>
      <c r="EE33" s="5694"/>
      <c r="EF33" s="5702"/>
      <c r="EG33" s="5692"/>
      <c r="EH33" s="5692"/>
      <c r="EI33" s="569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03"/>
      <c r="FC33" s="5703"/>
      <c r="FD33" s="5703"/>
      <c r="FE33" s="5703"/>
      <c r="FF33" s="569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04"/>
      <c r="FU33" s="5704"/>
      <c r="FV33" s="4910"/>
      <c r="FW33" s="4851"/>
      <c r="FX33" s="4851"/>
      <c r="FY33" s="4851"/>
      <c r="FZ33" s="4851"/>
      <c r="GA33" s="5703"/>
      <c r="GB33" s="5703"/>
      <c r="GC33" s="5703"/>
      <c r="GD33" s="5703"/>
      <c r="GE33" s="5703"/>
      <c r="GF33" s="5703"/>
      <c r="GG33" s="5713"/>
      <c r="GH33" s="5689"/>
      <c r="GI33" s="5703"/>
      <c r="GJ33" s="5703"/>
      <c r="GK33" s="5703"/>
      <c r="GL33" s="3640"/>
      <c r="GM33" s="5706"/>
      <c r="GN33" s="5706"/>
      <c r="GO33" s="5693"/>
      <c r="GP33" s="4921"/>
      <c r="GQ33" s="4924"/>
      <c r="GR33" s="5707"/>
      <c r="GS33" s="5707"/>
      <c r="GT33" s="5707"/>
      <c r="GU33" s="5707"/>
      <c r="GV33" s="5707"/>
      <c r="GW33" s="5707"/>
      <c r="GX33" s="5707"/>
      <c r="GY33" s="5707"/>
      <c r="GZ33" s="5707"/>
      <c r="HA33" s="5707"/>
      <c r="HB33" s="5707"/>
      <c r="HC33" s="5707"/>
      <c r="HD33" s="570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08"/>
      <c r="HV33" s="5708"/>
      <c r="HW33" s="5708"/>
      <c r="HX33" s="5708"/>
      <c r="HY33" s="4931"/>
      <c r="HZ33" s="3645"/>
      <c r="IA33" s="3643"/>
      <c r="ID33" s="5710"/>
      <c r="IE33" s="5711"/>
    </row>
    <row r="34" spans="2:239" s="570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16"/>
      <c r="J34" s="4941"/>
      <c r="K34" s="4941"/>
      <c r="L34" s="4941"/>
      <c r="M34" s="4941"/>
      <c r="N34" s="4942"/>
      <c r="O34" s="5690"/>
      <c r="P34" s="4944"/>
      <c r="Q34" s="4945"/>
      <c r="R34" s="5719"/>
      <c r="S34" s="4938"/>
      <c r="T34" s="4938"/>
      <c r="U34" s="4938"/>
      <c r="V34" s="4978"/>
      <c r="W34" s="4938"/>
      <c r="X34" s="4939"/>
      <c r="Y34" s="572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26"/>
      <c r="AN34" s="5746"/>
      <c r="AO34" s="4953"/>
      <c r="AP34" s="572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32"/>
      <c r="BB34" s="5734"/>
      <c r="BC34" s="4938"/>
      <c r="BD34" s="4938"/>
      <c r="BE34" s="4938"/>
      <c r="BF34" s="4938"/>
      <c r="BG34" s="4938"/>
      <c r="BH34" s="4938"/>
      <c r="BI34" s="4938"/>
      <c r="BJ34" s="5732"/>
      <c r="BK34" s="5734"/>
      <c r="BL34" s="4938"/>
      <c r="BM34" s="4938"/>
      <c r="BN34" s="4938"/>
      <c r="BO34" s="4938"/>
      <c r="BP34" s="4938"/>
      <c r="BQ34" s="4938"/>
      <c r="BR34" s="4938"/>
      <c r="BS34" s="5732"/>
      <c r="BT34" s="573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779"/>
      <c r="DT34" s="5776"/>
      <c r="DU34" s="5774"/>
      <c r="DV34" s="5028"/>
      <c r="DW34" s="603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691"/>
      <c r="GH34" s="568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10"/>
      <c r="IE34" s="571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4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4</v>
      </c>
      <c r="DM40" s="3929" t="s">
        <v>4276</v>
      </c>
      <c r="DN40" s="3929" t="s">
        <v>4275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0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404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57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404"/>
        <v>166.11173163205422</v>
      </c>
      <c r="DM43" s="3127">
        <f t="shared" ref="DM43:DM57" si="405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58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404"/>
        <v>202.11858470741907</v>
      </c>
      <c r="DM44" s="3127">
        <f t="shared" si="405"/>
        <v>163.60505592382634</v>
      </c>
      <c r="DN44" s="3137">
        <f t="shared" ref="DN44:DN57" si="406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59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404"/>
        <v>256.24502584101612</v>
      </c>
      <c r="DM45" s="3127">
        <f t="shared" si="405"/>
        <v>188.83793090336269</v>
      </c>
      <c r="DN45" s="3137">
        <f t="shared" si="406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404"/>
        <v>261.9224958824754</v>
      </c>
      <c r="DM46" s="3127">
        <f t="shared" si="405"/>
        <v>153.57269608823987</v>
      </c>
      <c r="DN46" s="3137">
        <f t="shared" si="406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404"/>
        <v>353.26600155235406</v>
      </c>
      <c r="DM47" s="3127">
        <f t="shared" si="405"/>
        <v>168.40778734142032</v>
      </c>
      <c r="DN47" s="3137">
        <f t="shared" si="406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404"/>
        <v>459.89175169907037</v>
      </c>
      <c r="DM48" s="3127">
        <f t="shared" si="405"/>
        <v>190.95067380556088</v>
      </c>
      <c r="DN48" s="3137">
        <f t="shared" si="406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404"/>
        <v>615.96974802642762</v>
      </c>
      <c r="DM49" s="3127">
        <f t="shared" si="405"/>
        <v>204.08854040876182</v>
      </c>
      <c r="DN49" s="3137">
        <f t="shared" si="406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1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404"/>
        <v>813.8928118433256</v>
      </c>
      <c r="DM50" s="3127">
        <f t="shared" si="405"/>
        <v>219.63844042513944</v>
      </c>
      <c r="DN50" s="3137">
        <f t="shared" si="406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2</v>
      </c>
      <c r="DE51" s="3118">
        <f t="shared" ref="DE51:DE55" si="407">DF51*12</f>
        <v>671.16270671194172</v>
      </c>
      <c r="DF51" s="3118">
        <f>(DG30/DL30)*DF44</f>
        <v>55.930225559328477</v>
      </c>
      <c r="DG51" s="111">
        <f t="shared" ref="DG51:DG55" si="408">DF51/$DF$56</f>
        <v>0.46295031279568577</v>
      </c>
      <c r="DK51" s="3126">
        <v>2012</v>
      </c>
      <c r="DL51" s="3127">
        <f t="shared" si="404"/>
        <v>1050.253734168828</v>
      </c>
      <c r="DM51" s="3127">
        <f t="shared" si="405"/>
        <v>226.23843791893361</v>
      </c>
      <c r="DN51" s="3137">
        <f t="shared" si="406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3</v>
      </c>
      <c r="DE52" s="3118">
        <f t="shared" si="407"/>
        <v>404.54234076845518</v>
      </c>
      <c r="DF52" s="3118">
        <f>(DH30/DL30)*DF44</f>
        <v>33.711861730704598</v>
      </c>
      <c r="DG52" s="111">
        <f t="shared" si="408"/>
        <v>0.27904262457514012</v>
      </c>
      <c r="DK52" s="3126">
        <v>2013</v>
      </c>
      <c r="DL52" s="3127">
        <f t="shared" si="404"/>
        <v>1401.6494708744294</v>
      </c>
      <c r="DM52" s="3127">
        <f t="shared" si="405"/>
        <v>235.1523688417507</v>
      </c>
      <c r="DN52" s="3137">
        <f t="shared" si="406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4</v>
      </c>
      <c r="DE53" s="3118">
        <f t="shared" si="407"/>
        <v>30.462602659786832</v>
      </c>
      <c r="DF53" s="3118">
        <f>(DI30/DL30)*DF44</f>
        <v>2.5385502216489026</v>
      </c>
      <c r="DG53" s="111">
        <f t="shared" si="408"/>
        <v>2.1012298938671171E-2</v>
      </c>
      <c r="DK53" s="3126">
        <v>2014</v>
      </c>
      <c r="DL53" s="3127">
        <f t="shared" si="404"/>
        <v>2010.0732446093555</v>
      </c>
      <c r="DM53" s="3127">
        <f t="shared" si="405"/>
        <v>243.79253924414036</v>
      </c>
      <c r="DN53" s="3137">
        <f t="shared" si="406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5</v>
      </c>
      <c r="DE54" s="3118">
        <f t="shared" si="407"/>
        <v>84.983293570380084</v>
      </c>
      <c r="DF54" s="3118">
        <f>(DJ30/DL30)*DF44</f>
        <v>7.0819411308650064</v>
      </c>
      <c r="DG54" s="111">
        <f t="shared" si="408"/>
        <v>5.861923189022003E-2</v>
      </c>
      <c r="DK54" s="3126">
        <v>2015</v>
      </c>
      <c r="DL54" s="3127">
        <f t="shared" si="404"/>
        <v>2703.3479734206685</v>
      </c>
      <c r="DM54" s="3127">
        <f t="shared" si="405"/>
        <v>256.63389690294503</v>
      </c>
      <c r="DN54" s="3137">
        <f t="shared" si="406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5990"/>
      <c r="DD55" s="5991" t="s">
        <v>4366</v>
      </c>
      <c r="DE55" s="5992">
        <f t="shared" si="407"/>
        <v>4.8553314533378398</v>
      </c>
      <c r="DF55" s="5992">
        <f>DF56-SUM(DF50:DF54)</f>
        <v>0.40461095444481998</v>
      </c>
      <c r="DG55" s="5993">
        <f t="shared" si="408"/>
        <v>3.3490794297279312E-3</v>
      </c>
      <c r="DK55" s="3126">
        <v>2016</v>
      </c>
      <c r="DL55" s="3127">
        <f>DL27/$DL$13*100</f>
        <v>3734.8016962308079</v>
      </c>
      <c r="DM55" s="3127">
        <f t="shared" si="405"/>
        <v>251.97004759499922</v>
      </c>
      <c r="DN55" s="3137">
        <f t="shared" si="406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5989" t="s">
        <v>4367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404"/>
        <v>4547.6491301137748</v>
      </c>
      <c r="DM56" s="3127">
        <f t="shared" si="405"/>
        <v>246.26036562512368</v>
      </c>
      <c r="DN56" s="3137">
        <f t="shared" si="406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404"/>
        <v>5564.8995702629536</v>
      </c>
      <c r="DM57" s="3127">
        <f t="shared" si="405"/>
        <v>204.11508458399567</v>
      </c>
      <c r="DN57" s="3137">
        <f t="shared" si="406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404"/>
        <v>7633.3279064044063</v>
      </c>
      <c r="DM58" s="3127">
        <f t="shared" ref="DM58" si="409">DL58*$AP$13/AP30</f>
        <v>181.83565696536829</v>
      </c>
      <c r="DN58" s="3137">
        <f t="shared" ref="DN58" si="410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404"/>
        <v>12475.414383885805</v>
      </c>
      <c r="DM59" s="3127" t="e">
        <f t="shared" ref="DM59" si="411">DL59*$AP$13/AP31</f>
        <v>#DIV/0!</v>
      </c>
      <c r="DN59" s="3137" t="e">
        <f t="shared" ref="DN59" si="412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="70" zoomScaleNormal="7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01" t="s">
        <v>4285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67">
        <v>43927</v>
      </c>
      <c r="C2" s="6167"/>
      <c r="D2" s="5802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68" t="s">
        <v>1004</v>
      </c>
      <c r="B3" s="6171" t="s">
        <v>1341</v>
      </c>
      <c r="C3" s="6172"/>
      <c r="D3" s="6172"/>
      <c r="E3" s="6172"/>
      <c r="F3" s="6172"/>
      <c r="G3" s="6172"/>
      <c r="H3" s="6173"/>
      <c r="I3" s="6174" t="s">
        <v>2444</v>
      </c>
      <c r="J3" s="6175"/>
      <c r="K3" s="6176"/>
      <c r="L3" s="6174" t="s">
        <v>3047</v>
      </c>
      <c r="M3" s="6175"/>
      <c r="N3" s="6176"/>
      <c r="O3" s="5803" t="s">
        <v>2445</v>
      </c>
      <c r="P3" s="5804" t="s">
        <v>2446</v>
      </c>
      <c r="Q3" s="6171" t="s">
        <v>1342</v>
      </c>
      <c r="R3" s="6172"/>
      <c r="S3" s="6172"/>
      <c r="T3" s="6173"/>
      <c r="U3" s="6183" t="s">
        <v>1343</v>
      </c>
      <c r="V3" s="6184"/>
      <c r="W3" s="5805"/>
      <c r="X3" s="5806"/>
      <c r="Y3" s="5807"/>
      <c r="Z3" s="5807"/>
      <c r="AA3" s="5807"/>
      <c r="AB3" s="5808"/>
      <c r="AC3" s="5809"/>
    </row>
    <row r="4" spans="1:29" ht="18.75">
      <c r="A4" s="6169"/>
      <c r="B4" s="6179" t="s">
        <v>633</v>
      </c>
      <c r="C4" s="6185"/>
      <c r="D4" s="6185"/>
      <c r="E4" s="6180"/>
      <c r="F4" s="6179" t="s">
        <v>1033</v>
      </c>
      <c r="G4" s="6185"/>
      <c r="H4" s="6180"/>
      <c r="I4" s="6177" t="s">
        <v>633</v>
      </c>
      <c r="J4" s="6186"/>
      <c r="K4" s="6178"/>
      <c r="L4" s="6177" t="s">
        <v>633</v>
      </c>
      <c r="M4" s="6186"/>
      <c r="N4" s="6178"/>
      <c r="O4" s="5810" t="s">
        <v>633</v>
      </c>
      <c r="P4" s="5810" t="s">
        <v>633</v>
      </c>
      <c r="Q4" s="6179" t="s">
        <v>1344</v>
      </c>
      <c r="R4" s="6180"/>
      <c r="S4" s="6179" t="s">
        <v>499</v>
      </c>
      <c r="T4" s="6180"/>
      <c r="U4" s="6187" t="s">
        <v>2447</v>
      </c>
      <c r="V4" s="6188"/>
      <c r="W4" s="5811"/>
      <c r="X4" s="5812"/>
      <c r="Y4" s="6179" t="s">
        <v>4286</v>
      </c>
      <c r="Z4" s="6180"/>
      <c r="AA4" s="6181" t="s">
        <v>4287</v>
      </c>
      <c r="AB4" s="6182"/>
      <c r="AC4" s="5809"/>
    </row>
    <row r="5" spans="1:29" ht="19.5" customHeight="1">
      <c r="A5" s="6169"/>
      <c r="B5" s="5813" t="s">
        <v>1345</v>
      </c>
      <c r="C5" s="6179" t="s">
        <v>1346</v>
      </c>
      <c r="D5" s="6180"/>
      <c r="E5" s="5813" t="s">
        <v>1347</v>
      </c>
      <c r="F5" s="5813" t="s">
        <v>1345</v>
      </c>
      <c r="G5" s="5813" t="s">
        <v>1346</v>
      </c>
      <c r="H5" s="5813" t="s">
        <v>1347</v>
      </c>
      <c r="I5" s="5814" t="s">
        <v>499</v>
      </c>
      <c r="J5" s="6177" t="s">
        <v>1348</v>
      </c>
      <c r="K5" s="6178"/>
      <c r="L5" s="5814" t="s">
        <v>499</v>
      </c>
      <c r="M5" s="6177" t="s">
        <v>1348</v>
      </c>
      <c r="N5" s="6178"/>
      <c r="O5" s="5814" t="s">
        <v>499</v>
      </c>
      <c r="P5" s="5814" t="s">
        <v>499</v>
      </c>
      <c r="Q5" s="5813" t="s">
        <v>1349</v>
      </c>
      <c r="R5" s="5813" t="s">
        <v>1350</v>
      </c>
      <c r="S5" s="5813" t="s">
        <v>1349</v>
      </c>
      <c r="T5" s="5813" t="s">
        <v>1350</v>
      </c>
      <c r="U5" s="5815" t="s">
        <v>1351</v>
      </c>
      <c r="V5" s="5813" t="s">
        <v>1350</v>
      </c>
      <c r="W5" s="5816"/>
      <c r="X5" s="5817"/>
      <c r="Y5" s="5818"/>
      <c r="Z5" s="5819"/>
      <c r="AA5" s="5820"/>
      <c r="AB5" s="5821"/>
      <c r="AC5" s="5809"/>
    </row>
    <row r="6" spans="1:29">
      <c r="A6" s="6170"/>
      <c r="B6" s="5813" t="s">
        <v>4288</v>
      </c>
      <c r="C6" s="5813" t="s">
        <v>4288</v>
      </c>
      <c r="D6" s="5822" t="s">
        <v>4289</v>
      </c>
      <c r="E6" s="5813" t="s">
        <v>4288</v>
      </c>
      <c r="F6" s="5813" t="s">
        <v>4288</v>
      </c>
      <c r="G6" s="5813" t="s">
        <v>4288</v>
      </c>
      <c r="H6" s="5813" t="s">
        <v>4288</v>
      </c>
      <c r="I6" s="5813" t="s">
        <v>4288</v>
      </c>
      <c r="J6" s="5813" t="s">
        <v>4288</v>
      </c>
      <c r="K6" s="5822" t="s">
        <v>4289</v>
      </c>
      <c r="L6" s="5813" t="s">
        <v>4288</v>
      </c>
      <c r="M6" s="5813" t="s">
        <v>4288</v>
      </c>
      <c r="N6" s="5822" t="s">
        <v>4289</v>
      </c>
      <c r="O6" s="5813" t="s">
        <v>4288</v>
      </c>
      <c r="P6" s="5813" t="s">
        <v>4288</v>
      </c>
      <c r="Q6" s="5813" t="s">
        <v>4288</v>
      </c>
      <c r="R6" s="5813" t="s">
        <v>4288</v>
      </c>
      <c r="S6" s="5813" t="s">
        <v>4288</v>
      </c>
      <c r="T6" s="5813" t="s">
        <v>4288</v>
      </c>
      <c r="U6" s="5813" t="s">
        <v>4288</v>
      </c>
      <c r="V6" s="5813" t="s">
        <v>4288</v>
      </c>
      <c r="W6" s="5813"/>
      <c r="X6" s="5813"/>
      <c r="Y6" s="5813"/>
      <c r="Z6" s="5823" t="s">
        <v>4290</v>
      </c>
      <c r="AA6" s="5824" t="s">
        <v>4291</v>
      </c>
      <c r="AB6" s="5825" t="s">
        <v>4290</v>
      </c>
      <c r="AC6" s="5809"/>
    </row>
    <row r="7" spans="1:29" outlineLevel="1">
      <c r="A7" s="5384">
        <v>37623</v>
      </c>
      <c r="B7" s="5385">
        <v>22.190018702299188</v>
      </c>
      <c r="C7" s="5385">
        <v>20.78</v>
      </c>
      <c r="D7" s="5826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26"/>
      <c r="L7" s="5827">
        <v>0</v>
      </c>
      <c r="M7" s="5827">
        <v>0</v>
      </c>
      <c r="N7" s="5828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29"/>
    </row>
    <row r="8" spans="1:29" outlineLevel="1">
      <c r="A8" s="5384">
        <v>37624</v>
      </c>
      <c r="B8" s="5385">
        <v>24.703481616560925</v>
      </c>
      <c r="C8" s="5387">
        <v>21.23</v>
      </c>
      <c r="D8" s="5799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26"/>
      <c r="L8" s="5827">
        <v>0</v>
      </c>
      <c r="M8" s="5827">
        <v>0</v>
      </c>
      <c r="N8" s="5828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29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799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26"/>
      <c r="L9" s="5827">
        <v>0</v>
      </c>
      <c r="M9" s="5827">
        <v>0</v>
      </c>
      <c r="N9" s="5828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29"/>
    </row>
    <row r="10" spans="1:29" outlineLevel="1">
      <c r="A10" s="5384">
        <v>37628</v>
      </c>
      <c r="B10" s="5385">
        <v>21.6233922829582</v>
      </c>
      <c r="C10" s="5387">
        <v>21.01</v>
      </c>
      <c r="D10" s="5799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26"/>
      <c r="L10" s="5827">
        <v>0</v>
      </c>
      <c r="M10" s="5827">
        <v>0</v>
      </c>
      <c r="N10" s="5828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29"/>
    </row>
    <row r="11" spans="1:29" outlineLevel="1">
      <c r="A11" s="5384">
        <v>37629</v>
      </c>
      <c r="B11" s="5385">
        <v>18.140640852839002</v>
      </c>
      <c r="C11" s="5387">
        <v>19.68</v>
      </c>
      <c r="D11" s="5799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26"/>
      <c r="L11" s="5827">
        <v>0</v>
      </c>
      <c r="M11" s="5827">
        <v>0</v>
      </c>
      <c r="N11" s="5828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29"/>
    </row>
    <row r="12" spans="1:29" outlineLevel="1">
      <c r="A12" s="5384">
        <v>37630</v>
      </c>
      <c r="B12" s="5385">
        <v>19.222921971014493</v>
      </c>
      <c r="C12" s="5387">
        <v>19.21</v>
      </c>
      <c r="D12" s="5799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26"/>
      <c r="L12" s="5827">
        <v>0</v>
      </c>
      <c r="M12" s="5827">
        <v>0</v>
      </c>
      <c r="N12" s="5828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29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799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26"/>
      <c r="L13" s="5827">
        <v>0</v>
      </c>
      <c r="M13" s="5827">
        <v>0</v>
      </c>
      <c r="N13" s="5828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29"/>
    </row>
    <row r="14" spans="1:29" outlineLevel="1">
      <c r="A14" s="5384">
        <v>37634</v>
      </c>
      <c r="B14" s="5385">
        <v>18.103402647757189</v>
      </c>
      <c r="C14" s="5387">
        <v>18.34</v>
      </c>
      <c r="D14" s="5799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26"/>
      <c r="L14" s="5827">
        <v>0</v>
      </c>
      <c r="M14" s="5827">
        <v>0</v>
      </c>
      <c r="N14" s="5828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29"/>
    </row>
    <row r="15" spans="1:29" outlineLevel="1">
      <c r="A15" s="5384">
        <v>37635</v>
      </c>
      <c r="B15" s="5385">
        <v>17.941847474589704</v>
      </c>
      <c r="C15" s="5387">
        <v>18.62</v>
      </c>
      <c r="D15" s="5799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26"/>
      <c r="L15" s="5827">
        <v>0</v>
      </c>
      <c r="M15" s="5827">
        <v>0</v>
      </c>
      <c r="N15" s="5828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29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799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26"/>
      <c r="L16" s="5827">
        <v>0</v>
      </c>
      <c r="M16" s="5827">
        <v>0</v>
      </c>
      <c r="N16" s="5828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29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799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26"/>
      <c r="L17" s="5827">
        <v>0</v>
      </c>
      <c r="M17" s="5827">
        <v>0</v>
      </c>
      <c r="N17" s="5828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29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799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26"/>
      <c r="L18" s="5827">
        <v>0</v>
      </c>
      <c r="M18" s="5827">
        <v>0</v>
      </c>
      <c r="N18" s="5828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29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799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26"/>
      <c r="L19" s="5827">
        <v>0</v>
      </c>
      <c r="M19" s="5827">
        <v>0</v>
      </c>
      <c r="N19" s="5828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29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799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26"/>
      <c r="L20" s="5827">
        <v>0</v>
      </c>
      <c r="M20" s="5827">
        <v>0</v>
      </c>
      <c r="N20" s="5828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29"/>
    </row>
    <row r="21" spans="1:28" outlineLevel="1">
      <c r="A21" s="5384">
        <v>37643</v>
      </c>
      <c r="B21" s="5385">
        <v>17.353780721200142</v>
      </c>
      <c r="C21" s="5387">
        <v>16.32</v>
      </c>
      <c r="D21" s="5799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26"/>
      <c r="L21" s="5827">
        <v>0</v>
      </c>
      <c r="M21" s="5827">
        <v>0</v>
      </c>
      <c r="N21" s="5828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29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799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26"/>
      <c r="L22" s="5827">
        <v>0</v>
      </c>
      <c r="M22" s="5827">
        <v>0</v>
      </c>
      <c r="N22" s="5828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29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799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26"/>
      <c r="L23" s="5827">
        <v>0</v>
      </c>
      <c r="M23" s="5827">
        <v>0</v>
      </c>
      <c r="N23" s="5828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29"/>
    </row>
    <row r="24" spans="1:28" outlineLevel="1">
      <c r="A24" s="5384">
        <v>37648</v>
      </c>
      <c r="B24" s="5385">
        <v>16.390882606064416</v>
      </c>
      <c r="C24" s="5387">
        <v>15.99</v>
      </c>
      <c r="D24" s="5799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26"/>
      <c r="L24" s="5827">
        <v>0</v>
      </c>
      <c r="M24" s="5827">
        <v>0</v>
      </c>
      <c r="N24" s="5828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29"/>
    </row>
    <row r="25" spans="1:28" outlineLevel="1">
      <c r="A25" s="5384">
        <v>37649</v>
      </c>
      <c r="B25" s="5385">
        <v>16.826673255913246</v>
      </c>
      <c r="C25" s="5387">
        <v>16.27</v>
      </c>
      <c r="D25" s="5799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26"/>
      <c r="L25" s="5827">
        <v>0</v>
      </c>
      <c r="M25" s="5827">
        <v>0</v>
      </c>
      <c r="N25" s="5828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29"/>
    </row>
    <row r="26" spans="1:28" outlineLevel="1">
      <c r="A26" s="5384">
        <v>37650</v>
      </c>
      <c r="B26" s="5385">
        <v>16.807119184615029</v>
      </c>
      <c r="C26" s="5387">
        <v>16.09</v>
      </c>
      <c r="D26" s="5799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26"/>
      <c r="L26" s="5827">
        <v>0</v>
      </c>
      <c r="M26" s="5827">
        <v>0</v>
      </c>
      <c r="N26" s="5828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29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799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26"/>
      <c r="L27" s="5827">
        <v>0</v>
      </c>
      <c r="M27" s="5827">
        <v>0</v>
      </c>
      <c r="N27" s="5828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29"/>
    </row>
    <row r="28" spans="1:28">
      <c r="A28" s="5384">
        <v>37652</v>
      </c>
      <c r="B28" s="5385">
        <v>18.772966570473283</v>
      </c>
      <c r="C28" s="5387">
        <v>17.07</v>
      </c>
      <c r="D28" s="5799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26"/>
      <c r="L28" s="5827">
        <v>0</v>
      </c>
      <c r="M28" s="5827">
        <v>0</v>
      </c>
      <c r="N28" s="5828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29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799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26"/>
      <c r="L29" s="5827">
        <v>0</v>
      </c>
      <c r="M29" s="5827">
        <v>0</v>
      </c>
      <c r="N29" s="5828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29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799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26"/>
      <c r="L30" s="5827">
        <v>0</v>
      </c>
      <c r="M30" s="5827">
        <v>0</v>
      </c>
      <c r="N30" s="5828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29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799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26"/>
      <c r="L31" s="5827">
        <v>0</v>
      </c>
      <c r="M31" s="5827">
        <v>0</v>
      </c>
      <c r="N31" s="5828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29"/>
    </row>
    <row r="32" spans="1:28" outlineLevel="1">
      <c r="A32" s="5384">
        <v>37658</v>
      </c>
      <c r="B32" s="5385">
        <v>17.774215283505562</v>
      </c>
      <c r="C32" s="5387">
        <v>16.91</v>
      </c>
      <c r="D32" s="5799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26"/>
      <c r="L32" s="5827">
        <v>0</v>
      </c>
      <c r="M32" s="5827">
        <v>0</v>
      </c>
      <c r="N32" s="5828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29"/>
    </row>
    <row r="33" spans="1:28" outlineLevel="1">
      <c r="A33" s="5384">
        <v>37659</v>
      </c>
      <c r="B33" s="5385">
        <v>17.178615595946724</v>
      </c>
      <c r="C33" s="5387">
        <v>16.59</v>
      </c>
      <c r="D33" s="5799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26"/>
      <c r="L33" s="5827">
        <v>0</v>
      </c>
      <c r="M33" s="5827">
        <v>0</v>
      </c>
      <c r="N33" s="5828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29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799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26"/>
      <c r="L34" s="5827">
        <v>0</v>
      </c>
      <c r="M34" s="5827">
        <v>0</v>
      </c>
      <c r="N34" s="5828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29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799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26"/>
      <c r="L35" s="5827">
        <v>0</v>
      </c>
      <c r="M35" s="5827">
        <v>0</v>
      </c>
      <c r="N35" s="5828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29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799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26"/>
      <c r="L36" s="5827">
        <v>0</v>
      </c>
      <c r="M36" s="5827">
        <v>0</v>
      </c>
      <c r="N36" s="5828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29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799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26"/>
      <c r="L37" s="5827">
        <v>0</v>
      </c>
      <c r="M37" s="5827">
        <v>0</v>
      </c>
      <c r="N37" s="5828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29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799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26"/>
      <c r="L38" s="5827">
        <v>0</v>
      </c>
      <c r="M38" s="5827">
        <v>0</v>
      </c>
      <c r="N38" s="5828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29"/>
    </row>
    <row r="39" spans="1:28" outlineLevel="1">
      <c r="A39" s="5384">
        <v>37669</v>
      </c>
      <c r="B39" s="5385">
        <v>22.295381878904635</v>
      </c>
      <c r="C39" s="5387">
        <v>17.48</v>
      </c>
      <c r="D39" s="5799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26"/>
      <c r="L39" s="5827">
        <v>0</v>
      </c>
      <c r="M39" s="5827">
        <v>0</v>
      </c>
      <c r="N39" s="5828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29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799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26"/>
      <c r="L40" s="5827">
        <v>0</v>
      </c>
      <c r="M40" s="5827">
        <v>0</v>
      </c>
      <c r="N40" s="5828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29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799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26"/>
      <c r="L41" s="5827">
        <v>0</v>
      </c>
      <c r="M41" s="5827">
        <v>0</v>
      </c>
      <c r="N41" s="5828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29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799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26"/>
      <c r="L42" s="5827">
        <v>0</v>
      </c>
      <c r="M42" s="5827">
        <v>0</v>
      </c>
      <c r="N42" s="5828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29"/>
    </row>
    <row r="43" spans="1:28" outlineLevel="1">
      <c r="A43" s="5384">
        <v>37673</v>
      </c>
      <c r="B43" s="5385">
        <v>20.635783846185824</v>
      </c>
      <c r="C43" s="5387">
        <v>18.3</v>
      </c>
      <c r="D43" s="5799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26"/>
      <c r="L43" s="5827">
        <v>0</v>
      </c>
      <c r="M43" s="5827">
        <v>0</v>
      </c>
      <c r="N43" s="5828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29"/>
    </row>
    <row r="44" spans="1:28" outlineLevel="1">
      <c r="A44" s="5384">
        <v>37676</v>
      </c>
      <c r="B44" s="5385">
        <v>22.45957467991396</v>
      </c>
      <c r="C44" s="5387">
        <v>18.34</v>
      </c>
      <c r="D44" s="5799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26"/>
      <c r="L44" s="5827">
        <v>0</v>
      </c>
      <c r="M44" s="5827">
        <v>0</v>
      </c>
      <c r="N44" s="5828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29"/>
    </row>
    <row r="45" spans="1:28" outlineLevel="1">
      <c r="A45" s="5384">
        <v>37677</v>
      </c>
      <c r="B45" s="5385">
        <v>20.208995641113859</v>
      </c>
      <c r="C45" s="5387">
        <v>18.09</v>
      </c>
      <c r="D45" s="5799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26"/>
      <c r="L45" s="5827">
        <v>0</v>
      </c>
      <c r="M45" s="5827">
        <v>0</v>
      </c>
      <c r="N45" s="5828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29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799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26"/>
      <c r="L46" s="5827">
        <v>0</v>
      </c>
      <c r="M46" s="5827">
        <v>0</v>
      </c>
      <c r="N46" s="5828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29"/>
    </row>
    <row r="47" spans="1:28" outlineLevel="1">
      <c r="A47" s="5384">
        <v>37679</v>
      </c>
      <c r="B47" s="5385">
        <v>20.653081483749173</v>
      </c>
      <c r="C47" s="5387">
        <v>18.27</v>
      </c>
      <c r="D47" s="5799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26"/>
      <c r="L47" s="5827">
        <v>0</v>
      </c>
      <c r="M47" s="5827">
        <v>0</v>
      </c>
      <c r="N47" s="5828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29"/>
    </row>
    <row r="48" spans="1:28">
      <c r="A48" s="5384">
        <v>37680</v>
      </c>
      <c r="B48" s="5385">
        <v>21.36644393912114</v>
      </c>
      <c r="C48" s="5387">
        <v>18.14</v>
      </c>
      <c r="D48" s="5799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26"/>
      <c r="L48" s="5827">
        <v>0</v>
      </c>
      <c r="M48" s="5827">
        <v>0</v>
      </c>
      <c r="N48" s="5828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29"/>
    </row>
    <row r="49" spans="1:28" outlineLevel="1">
      <c r="A49" s="5384">
        <v>37683</v>
      </c>
      <c r="B49" s="5385">
        <v>22.117839337781611</v>
      </c>
      <c r="C49" s="5387">
        <v>18.53</v>
      </c>
      <c r="D49" s="5799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26"/>
      <c r="L49" s="5827">
        <v>0</v>
      </c>
      <c r="M49" s="5827">
        <v>0</v>
      </c>
      <c r="N49" s="5828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29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799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26"/>
      <c r="L50" s="5827">
        <v>0</v>
      </c>
      <c r="M50" s="5827">
        <v>0</v>
      </c>
      <c r="N50" s="5828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29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799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26"/>
      <c r="L51" s="5827">
        <v>0</v>
      </c>
      <c r="M51" s="5827">
        <v>0</v>
      </c>
      <c r="N51" s="5828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29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799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26"/>
      <c r="L52" s="5827">
        <v>0</v>
      </c>
      <c r="M52" s="5827">
        <v>0</v>
      </c>
      <c r="N52" s="5828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29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799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26"/>
      <c r="L53" s="5827">
        <v>0</v>
      </c>
      <c r="M53" s="5827">
        <v>0</v>
      </c>
      <c r="N53" s="5828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29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799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26"/>
      <c r="L54" s="5827">
        <v>0</v>
      </c>
      <c r="M54" s="5827">
        <v>0</v>
      </c>
      <c r="N54" s="5828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29"/>
    </row>
    <row r="55" spans="1:28" outlineLevel="1">
      <c r="A55" s="5384">
        <v>37691</v>
      </c>
      <c r="B55" s="5385">
        <v>22.473905750073541</v>
      </c>
      <c r="C55" s="5387">
        <v>18.87</v>
      </c>
      <c r="D55" s="5799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26"/>
      <c r="L55" s="5827">
        <v>0</v>
      </c>
      <c r="M55" s="5827">
        <v>0</v>
      </c>
      <c r="N55" s="5828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29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799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26"/>
      <c r="L56" s="5827">
        <v>0</v>
      </c>
      <c r="M56" s="5827">
        <v>0</v>
      </c>
      <c r="N56" s="5828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29"/>
    </row>
    <row r="57" spans="1:28" outlineLevel="1">
      <c r="A57" s="5384">
        <v>37693</v>
      </c>
      <c r="B57" s="5385">
        <v>21.85329955095856</v>
      </c>
      <c r="C57" s="5387">
        <v>18.77</v>
      </c>
      <c r="D57" s="5799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26"/>
      <c r="L57" s="5827">
        <v>0</v>
      </c>
      <c r="M57" s="5827">
        <v>0</v>
      </c>
      <c r="N57" s="5828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29"/>
    </row>
    <row r="58" spans="1:28" outlineLevel="1">
      <c r="A58" s="5384">
        <v>37694</v>
      </c>
      <c r="B58" s="5385">
        <v>21.485197890435693</v>
      </c>
      <c r="C58" s="5387">
        <v>19.03</v>
      </c>
      <c r="D58" s="5799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26"/>
      <c r="L58" s="5827">
        <v>0</v>
      </c>
      <c r="M58" s="5827">
        <v>0</v>
      </c>
      <c r="N58" s="5828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29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799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26"/>
      <c r="L59" s="5827">
        <v>0</v>
      </c>
      <c r="M59" s="5827">
        <v>0</v>
      </c>
      <c r="N59" s="5828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29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799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26"/>
      <c r="L60" s="5827">
        <v>0</v>
      </c>
      <c r="M60" s="5827">
        <v>0</v>
      </c>
      <c r="N60" s="5828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29"/>
    </row>
    <row r="61" spans="1:28" outlineLevel="1">
      <c r="A61" s="5384">
        <v>37699</v>
      </c>
      <c r="B61" s="5385">
        <v>24.650956876637085</v>
      </c>
      <c r="C61" s="5387">
        <v>19.03</v>
      </c>
      <c r="D61" s="5799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26"/>
      <c r="L61" s="5827">
        <v>0</v>
      </c>
      <c r="M61" s="5827">
        <v>0</v>
      </c>
      <c r="N61" s="5828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29"/>
    </row>
    <row r="62" spans="1:28" outlineLevel="1">
      <c r="A62" s="5384">
        <v>37700</v>
      </c>
      <c r="B62" s="5385">
        <v>25.354980840669686</v>
      </c>
      <c r="C62" s="5387">
        <v>19.8</v>
      </c>
      <c r="D62" s="5799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26"/>
      <c r="L62" s="5827">
        <v>0</v>
      </c>
      <c r="M62" s="5827">
        <v>0</v>
      </c>
      <c r="N62" s="5828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29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799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26"/>
      <c r="L63" s="5827">
        <v>0</v>
      </c>
      <c r="M63" s="5827">
        <v>0</v>
      </c>
      <c r="N63" s="5828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29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799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26"/>
      <c r="L64" s="5827">
        <v>0</v>
      </c>
      <c r="M64" s="5827">
        <v>0</v>
      </c>
      <c r="N64" s="5828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29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799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26"/>
      <c r="L65" s="5827">
        <v>0</v>
      </c>
      <c r="M65" s="5827">
        <v>0</v>
      </c>
      <c r="N65" s="5828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29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799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26"/>
      <c r="L66" s="5827">
        <v>0</v>
      </c>
      <c r="M66" s="5827">
        <v>0</v>
      </c>
      <c r="N66" s="5828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29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799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26"/>
      <c r="L67" s="5827">
        <v>0</v>
      </c>
      <c r="M67" s="5827">
        <v>0</v>
      </c>
      <c r="N67" s="5828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29"/>
    </row>
    <row r="68" spans="1:28">
      <c r="A68" s="5384">
        <v>37708</v>
      </c>
      <c r="B68" s="5385">
        <v>21.865038906821894</v>
      </c>
      <c r="C68" s="5387">
        <v>19.510000000000002</v>
      </c>
      <c r="D68" s="5799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26"/>
      <c r="L68" s="5827">
        <v>0</v>
      </c>
      <c r="M68" s="5827">
        <v>0</v>
      </c>
      <c r="N68" s="5828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29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799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26"/>
      <c r="L69" s="5827">
        <v>0</v>
      </c>
      <c r="M69" s="5827">
        <v>0</v>
      </c>
      <c r="N69" s="5828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29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799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26"/>
      <c r="L70" s="5827">
        <v>0</v>
      </c>
      <c r="M70" s="5827">
        <v>0</v>
      </c>
      <c r="N70" s="5828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29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799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26"/>
      <c r="L71" s="5827">
        <v>0</v>
      </c>
      <c r="M71" s="5827">
        <v>0</v>
      </c>
      <c r="N71" s="5828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29"/>
    </row>
    <row r="72" spans="1:28" outlineLevel="1">
      <c r="A72" s="5384">
        <v>37715</v>
      </c>
      <c r="B72" s="5385">
        <v>21.138862644568974</v>
      </c>
      <c r="C72" s="5387">
        <v>19.23</v>
      </c>
      <c r="D72" s="5799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26"/>
      <c r="L72" s="5827">
        <v>0</v>
      </c>
      <c r="M72" s="5827">
        <v>0</v>
      </c>
      <c r="N72" s="5828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29"/>
    </row>
    <row r="73" spans="1:28" outlineLevel="1">
      <c r="A73" s="5384">
        <v>37718</v>
      </c>
      <c r="B73" s="5385">
        <v>22.528169308248724</v>
      </c>
      <c r="C73" s="5387">
        <v>19.93</v>
      </c>
      <c r="D73" s="5799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26"/>
      <c r="L73" s="5827">
        <v>0</v>
      </c>
      <c r="M73" s="5827">
        <v>0</v>
      </c>
      <c r="N73" s="5828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29"/>
    </row>
    <row r="74" spans="1:28" outlineLevel="1">
      <c r="A74" s="5384">
        <v>37719</v>
      </c>
      <c r="B74" s="5385">
        <v>23.142711986869848</v>
      </c>
      <c r="C74" s="5387">
        <v>21.17</v>
      </c>
      <c r="D74" s="5799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26"/>
      <c r="L74" s="5827">
        <v>0</v>
      </c>
      <c r="M74" s="5827">
        <v>0</v>
      </c>
      <c r="N74" s="5828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29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799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26"/>
      <c r="L75" s="5827">
        <v>0</v>
      </c>
      <c r="M75" s="5827">
        <v>0</v>
      </c>
      <c r="N75" s="5828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29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799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26"/>
      <c r="L76" s="5827">
        <v>0</v>
      </c>
      <c r="M76" s="5827">
        <v>0</v>
      </c>
      <c r="N76" s="5828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29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799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26"/>
      <c r="L77" s="5827">
        <v>0</v>
      </c>
      <c r="M77" s="5827">
        <v>0</v>
      </c>
      <c r="N77" s="5828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29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799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26"/>
      <c r="L78" s="5827">
        <v>0</v>
      </c>
      <c r="M78" s="5827">
        <v>0</v>
      </c>
      <c r="N78" s="5828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29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799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26"/>
      <c r="L79" s="5827">
        <v>0</v>
      </c>
      <c r="M79" s="5827">
        <v>0</v>
      </c>
      <c r="N79" s="5828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29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799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26"/>
      <c r="L80" s="5827">
        <v>0</v>
      </c>
      <c r="M80" s="5827">
        <v>0</v>
      </c>
      <c r="N80" s="5828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29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799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26"/>
      <c r="L81" s="5827">
        <v>0</v>
      </c>
      <c r="M81" s="5827">
        <v>0</v>
      </c>
      <c r="N81" s="5828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29"/>
    </row>
    <row r="82" spans="1:28" outlineLevel="1">
      <c r="A82" s="5384">
        <v>37733</v>
      </c>
      <c r="B82" s="5385">
        <v>21.72635473086941</v>
      </c>
      <c r="C82" s="5387">
        <v>20.92</v>
      </c>
      <c r="D82" s="5799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26"/>
      <c r="L82" s="5827">
        <v>0</v>
      </c>
      <c r="M82" s="5827">
        <v>0</v>
      </c>
      <c r="N82" s="5828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29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799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26"/>
      <c r="L83" s="5827">
        <v>0</v>
      </c>
      <c r="M83" s="5827">
        <v>0</v>
      </c>
      <c r="N83" s="5828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29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799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26"/>
      <c r="L84" s="5827">
        <v>0</v>
      </c>
      <c r="M84" s="5827">
        <v>0</v>
      </c>
      <c r="N84" s="5828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29"/>
    </row>
    <row r="85" spans="1:28" outlineLevel="1">
      <c r="A85" s="5384">
        <v>37736</v>
      </c>
      <c r="B85" s="5385">
        <v>19.541974899300616</v>
      </c>
      <c r="C85" s="5387">
        <v>19.87</v>
      </c>
      <c r="D85" s="5799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26"/>
      <c r="L85" s="5827">
        <v>0</v>
      </c>
      <c r="M85" s="5827">
        <v>0</v>
      </c>
      <c r="N85" s="5828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29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799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26"/>
      <c r="L86" s="5827">
        <v>0</v>
      </c>
      <c r="M86" s="5827">
        <v>0</v>
      </c>
      <c r="N86" s="5828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29"/>
    </row>
    <row r="87" spans="1:28" outlineLevel="1">
      <c r="A87" s="5384">
        <v>37740</v>
      </c>
      <c r="B87" s="5385">
        <v>18.047916278002905</v>
      </c>
      <c r="C87" s="5387">
        <v>19.37</v>
      </c>
      <c r="D87" s="5799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26"/>
      <c r="L87" s="5827">
        <v>0</v>
      </c>
      <c r="M87" s="5827">
        <v>0</v>
      </c>
      <c r="N87" s="5828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29"/>
    </row>
    <row r="88" spans="1:28">
      <c r="A88" s="5384">
        <v>37741</v>
      </c>
      <c r="B88" s="5385">
        <v>18.68124509948332</v>
      </c>
      <c r="C88" s="5387">
        <v>19.170000000000002</v>
      </c>
      <c r="D88" s="5799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26"/>
      <c r="L88" s="5827">
        <v>0</v>
      </c>
      <c r="M88" s="5827">
        <v>0</v>
      </c>
      <c r="N88" s="5828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29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799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26"/>
      <c r="L89" s="5827">
        <v>0</v>
      </c>
      <c r="M89" s="5827">
        <v>0</v>
      </c>
      <c r="N89" s="5828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29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799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26"/>
      <c r="L90" s="5827">
        <v>0</v>
      </c>
      <c r="M90" s="5827">
        <v>0</v>
      </c>
      <c r="N90" s="5828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29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799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26"/>
      <c r="L91" s="5827">
        <v>0</v>
      </c>
      <c r="M91" s="5827">
        <v>0</v>
      </c>
      <c r="N91" s="5828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29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799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26"/>
      <c r="L92" s="5827">
        <v>0</v>
      </c>
      <c r="M92" s="5827">
        <v>0</v>
      </c>
      <c r="N92" s="5828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29"/>
    </row>
    <row r="93" spans="1:28" outlineLevel="1">
      <c r="A93" s="5384">
        <v>37749</v>
      </c>
      <c r="B93" s="5385">
        <v>15.967576062484492</v>
      </c>
      <c r="C93" s="5387">
        <v>17.37</v>
      </c>
      <c r="D93" s="5799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26"/>
      <c r="L93" s="5827">
        <v>0</v>
      </c>
      <c r="M93" s="5827">
        <v>0</v>
      </c>
      <c r="N93" s="5828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29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799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26"/>
      <c r="L94" s="5827">
        <v>0</v>
      </c>
      <c r="M94" s="5827">
        <v>0</v>
      </c>
      <c r="N94" s="5828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29"/>
    </row>
    <row r="95" spans="1:28" outlineLevel="1">
      <c r="A95" s="5384">
        <v>37753</v>
      </c>
      <c r="B95" s="5385">
        <v>14.87108645204647</v>
      </c>
      <c r="C95" s="5387">
        <v>16.32</v>
      </c>
      <c r="D95" s="5799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26"/>
      <c r="L95" s="5827">
        <v>0</v>
      </c>
      <c r="M95" s="5827">
        <v>0</v>
      </c>
      <c r="N95" s="5828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29"/>
    </row>
    <row r="96" spans="1:28" outlineLevel="1">
      <c r="A96" s="5384">
        <v>37754</v>
      </c>
      <c r="B96" s="5385">
        <v>14.345945409385363</v>
      </c>
      <c r="C96" s="5387">
        <v>15.68</v>
      </c>
      <c r="D96" s="5799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26"/>
      <c r="L96" s="5827">
        <v>0</v>
      </c>
      <c r="M96" s="5827">
        <v>0</v>
      </c>
      <c r="N96" s="5828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29"/>
    </row>
    <row r="97" spans="1:28" outlineLevel="1">
      <c r="A97" s="5384">
        <v>37755</v>
      </c>
      <c r="B97" s="5385">
        <v>14.052272872520636</v>
      </c>
      <c r="C97" s="5387">
        <v>15.25</v>
      </c>
      <c r="D97" s="5799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26"/>
      <c r="L97" s="5827">
        <v>0</v>
      </c>
      <c r="M97" s="5827">
        <v>0</v>
      </c>
      <c r="N97" s="5828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29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799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26"/>
      <c r="L98" s="5827">
        <v>0</v>
      </c>
      <c r="M98" s="5827">
        <v>0</v>
      </c>
      <c r="N98" s="5828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29"/>
    </row>
    <row r="99" spans="1:28" outlineLevel="1">
      <c r="A99" s="5384">
        <v>37757</v>
      </c>
      <c r="B99" s="5385">
        <v>12.929930184927017</v>
      </c>
      <c r="C99" s="5387">
        <v>14.08</v>
      </c>
      <c r="D99" s="5799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26"/>
      <c r="L99" s="5827">
        <v>0</v>
      </c>
      <c r="M99" s="5827">
        <v>0</v>
      </c>
      <c r="N99" s="5828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29"/>
    </row>
    <row r="100" spans="1:28" outlineLevel="1">
      <c r="A100" s="5384">
        <v>37760</v>
      </c>
      <c r="B100" s="5385">
        <v>12.758460936757535</v>
      </c>
      <c r="C100" s="5387">
        <v>13.65</v>
      </c>
      <c r="D100" s="5799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26"/>
      <c r="L100" s="5827">
        <v>0</v>
      </c>
      <c r="M100" s="5827">
        <v>0</v>
      </c>
      <c r="N100" s="5828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29"/>
    </row>
    <row r="101" spans="1:28" outlineLevel="1">
      <c r="A101" s="5384">
        <v>37761</v>
      </c>
      <c r="B101" s="5385">
        <v>12.716563959158256</v>
      </c>
      <c r="C101" s="5387">
        <v>14.06</v>
      </c>
      <c r="D101" s="5799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26"/>
      <c r="L101" s="5827">
        <v>0</v>
      </c>
      <c r="M101" s="5827">
        <v>0</v>
      </c>
      <c r="N101" s="5828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29"/>
    </row>
    <row r="102" spans="1:28" outlineLevel="1">
      <c r="A102" s="5384">
        <v>37762</v>
      </c>
      <c r="B102" s="5385">
        <v>12.016133593206012</v>
      </c>
      <c r="C102" s="5387">
        <v>13.08</v>
      </c>
      <c r="D102" s="5799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26"/>
      <c r="L102" s="5827">
        <v>0</v>
      </c>
      <c r="M102" s="5827">
        <v>0</v>
      </c>
      <c r="N102" s="5828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29"/>
    </row>
    <row r="103" spans="1:28" outlineLevel="1">
      <c r="A103" s="5384">
        <v>37763</v>
      </c>
      <c r="B103" s="5385">
        <v>11.362008335703774</v>
      </c>
      <c r="C103" s="5387">
        <v>12.34</v>
      </c>
      <c r="D103" s="5799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26"/>
      <c r="L103" s="5827">
        <v>0</v>
      </c>
      <c r="M103" s="5827">
        <v>0</v>
      </c>
      <c r="N103" s="5828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29"/>
    </row>
    <row r="104" spans="1:28" outlineLevel="1">
      <c r="A104" s="5384">
        <v>37764</v>
      </c>
      <c r="B104" s="5385">
        <v>12.411903914566558</v>
      </c>
      <c r="C104" s="5387">
        <v>12.24</v>
      </c>
      <c r="D104" s="5799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26"/>
      <c r="L104" s="5827">
        <v>0</v>
      </c>
      <c r="M104" s="5827">
        <v>0</v>
      </c>
      <c r="N104" s="5828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29"/>
    </row>
    <row r="105" spans="1:28" outlineLevel="1">
      <c r="A105" s="5384">
        <v>37767</v>
      </c>
      <c r="B105" s="5385">
        <v>11.438909709887508</v>
      </c>
      <c r="C105" s="5387">
        <v>12.17</v>
      </c>
      <c r="D105" s="5799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26"/>
      <c r="L105" s="5827">
        <v>0</v>
      </c>
      <c r="M105" s="5827">
        <v>0</v>
      </c>
      <c r="N105" s="5828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29"/>
    </row>
    <row r="106" spans="1:28" outlineLevel="1">
      <c r="A106" s="5384">
        <v>37768</v>
      </c>
      <c r="B106" s="5385">
        <v>10.109800870439607</v>
      </c>
      <c r="C106" s="5387">
        <v>11.68</v>
      </c>
      <c r="D106" s="5799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26"/>
      <c r="L106" s="5827">
        <v>0</v>
      </c>
      <c r="M106" s="5827">
        <v>0</v>
      </c>
      <c r="N106" s="5828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29"/>
    </row>
    <row r="107" spans="1:28" outlineLevel="1">
      <c r="A107" s="5384">
        <v>37769</v>
      </c>
      <c r="B107" s="5385">
        <v>10.152163396201496</v>
      </c>
      <c r="C107" s="5387">
        <v>11.26</v>
      </c>
      <c r="D107" s="5799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26"/>
      <c r="L107" s="5827">
        <v>0</v>
      </c>
      <c r="M107" s="5827">
        <v>0</v>
      </c>
      <c r="N107" s="5828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29"/>
    </row>
    <row r="108" spans="1:28" outlineLevel="1">
      <c r="A108" s="5384">
        <v>37770</v>
      </c>
      <c r="B108" s="5385">
        <v>10.863459461191651</v>
      </c>
      <c r="C108" s="5387">
        <v>11.31</v>
      </c>
      <c r="D108" s="5799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26"/>
      <c r="L108" s="5827">
        <v>0</v>
      </c>
      <c r="M108" s="5827">
        <v>0</v>
      </c>
      <c r="N108" s="5828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29"/>
    </row>
    <row r="109" spans="1:28">
      <c r="A109" s="5384">
        <v>37771</v>
      </c>
      <c r="B109" s="5385">
        <v>10.244990074681176</v>
      </c>
      <c r="C109" s="5387">
        <v>10.7799999999999</v>
      </c>
      <c r="D109" s="5799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26"/>
      <c r="L109" s="5827">
        <v>0</v>
      </c>
      <c r="M109" s="5827">
        <v>0</v>
      </c>
      <c r="N109" s="5828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29"/>
    </row>
    <row r="110" spans="1:28" outlineLevel="1">
      <c r="A110" s="5384">
        <v>37774</v>
      </c>
      <c r="B110" s="5385">
        <v>10.620853826841918</v>
      </c>
      <c r="C110" s="5387">
        <v>10.69</v>
      </c>
      <c r="D110" s="5799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26"/>
      <c r="L110" s="5827">
        <v>0</v>
      </c>
      <c r="M110" s="5827">
        <v>0</v>
      </c>
      <c r="N110" s="5828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29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799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26"/>
      <c r="L111" s="5827">
        <v>0</v>
      </c>
      <c r="M111" s="5827">
        <v>0</v>
      </c>
      <c r="N111" s="5828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29"/>
    </row>
    <row r="112" spans="1:28" outlineLevel="1">
      <c r="A112" s="5384">
        <v>37776</v>
      </c>
      <c r="B112" s="5385">
        <v>10.546221861059214</v>
      </c>
      <c r="C112" s="5387">
        <v>10.39</v>
      </c>
      <c r="D112" s="5799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26"/>
      <c r="L112" s="5827">
        <v>0</v>
      </c>
      <c r="M112" s="5827">
        <v>0</v>
      </c>
      <c r="N112" s="5828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29"/>
    </row>
    <row r="113" spans="1:28" outlineLevel="1">
      <c r="A113" s="5384">
        <v>37777</v>
      </c>
      <c r="B113" s="5385">
        <v>10.809815906511151</v>
      </c>
      <c r="C113" s="5387">
        <v>10.68</v>
      </c>
      <c r="D113" s="5799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26"/>
      <c r="L113" s="5827">
        <v>0</v>
      </c>
      <c r="M113" s="5827">
        <v>0</v>
      </c>
      <c r="N113" s="5828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29"/>
    </row>
    <row r="114" spans="1:28" outlineLevel="1">
      <c r="A114" s="5384">
        <v>37778</v>
      </c>
      <c r="B114" s="5385">
        <v>10.497716369728346</v>
      </c>
      <c r="C114" s="5387">
        <v>10.59</v>
      </c>
      <c r="D114" s="5799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26"/>
      <c r="L114" s="5827">
        <v>0</v>
      </c>
      <c r="M114" s="5827">
        <v>0</v>
      </c>
      <c r="N114" s="5828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29"/>
    </row>
    <row r="115" spans="1:28" outlineLevel="1">
      <c r="A115" s="5384">
        <v>37781</v>
      </c>
      <c r="B115" s="5385">
        <v>10.622852359957314</v>
      </c>
      <c r="C115" s="5387">
        <v>10.58</v>
      </c>
      <c r="D115" s="5799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26"/>
      <c r="L115" s="5827">
        <v>0</v>
      </c>
      <c r="M115" s="5827">
        <v>0</v>
      </c>
      <c r="N115" s="5828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29"/>
    </row>
    <row r="116" spans="1:28" outlineLevel="1">
      <c r="A116" s="5384">
        <v>37782</v>
      </c>
      <c r="B116" s="5385">
        <v>10.786754964570029</v>
      </c>
      <c r="C116" s="5387">
        <v>10.75</v>
      </c>
      <c r="D116" s="5799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26"/>
      <c r="L116" s="5827">
        <v>0</v>
      </c>
      <c r="M116" s="5827">
        <v>0</v>
      </c>
      <c r="N116" s="5828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29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799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26"/>
      <c r="L117" s="5827">
        <v>0</v>
      </c>
      <c r="M117" s="5827">
        <v>0</v>
      </c>
      <c r="N117" s="5828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29"/>
    </row>
    <row r="118" spans="1:28" outlineLevel="1">
      <c r="A118" s="5384">
        <v>37784</v>
      </c>
      <c r="B118" s="5385">
        <v>10.719265925918055</v>
      </c>
      <c r="C118" s="5387">
        <v>10.5</v>
      </c>
      <c r="D118" s="5799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26"/>
      <c r="L118" s="5827">
        <v>0</v>
      </c>
      <c r="M118" s="5827">
        <v>0</v>
      </c>
      <c r="N118" s="5828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29"/>
    </row>
    <row r="119" spans="1:28" outlineLevel="1">
      <c r="A119" s="5384">
        <v>37785</v>
      </c>
      <c r="B119" s="5385">
        <v>10.701523305278382</v>
      </c>
      <c r="C119" s="5387">
        <v>10.5</v>
      </c>
      <c r="D119" s="5799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26"/>
      <c r="L119" s="5827">
        <v>0</v>
      </c>
      <c r="M119" s="5827">
        <v>0</v>
      </c>
      <c r="N119" s="5828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29"/>
    </row>
    <row r="120" spans="1:28" outlineLevel="1">
      <c r="A120" s="5384">
        <v>37789</v>
      </c>
      <c r="B120" s="5385">
        <v>10.617141645740896</v>
      </c>
      <c r="C120" s="5387">
        <v>10.47</v>
      </c>
      <c r="D120" s="5799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26"/>
      <c r="L120" s="5827">
        <v>0</v>
      </c>
      <c r="M120" s="5827">
        <v>0</v>
      </c>
      <c r="N120" s="5828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29"/>
    </row>
    <row r="121" spans="1:28" outlineLevel="1">
      <c r="A121" s="5384">
        <v>37790</v>
      </c>
      <c r="B121" s="5385">
        <v>10.58042957946245</v>
      </c>
      <c r="C121" s="5387">
        <v>10.49</v>
      </c>
      <c r="D121" s="5799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26"/>
      <c r="L121" s="5827">
        <v>0</v>
      </c>
      <c r="M121" s="5827">
        <v>0</v>
      </c>
      <c r="N121" s="5828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29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799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26"/>
      <c r="L122" s="5827">
        <v>0</v>
      </c>
      <c r="M122" s="5827">
        <v>0</v>
      </c>
      <c r="N122" s="5828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29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799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26"/>
      <c r="L123" s="5827">
        <v>0</v>
      </c>
      <c r="M123" s="5827">
        <v>0</v>
      </c>
      <c r="N123" s="5828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29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799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26"/>
      <c r="L124" s="5827">
        <v>0</v>
      </c>
      <c r="M124" s="5827">
        <v>0</v>
      </c>
      <c r="N124" s="5828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29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799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26"/>
      <c r="L125" s="5827">
        <v>0</v>
      </c>
      <c r="M125" s="5827">
        <v>0</v>
      </c>
      <c r="N125" s="5828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29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799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26"/>
      <c r="L126" s="5827">
        <v>0</v>
      </c>
      <c r="M126" s="5827">
        <v>0</v>
      </c>
      <c r="N126" s="5828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29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799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26"/>
      <c r="L127" s="5827">
        <v>0</v>
      </c>
      <c r="M127" s="5827">
        <v>0</v>
      </c>
      <c r="N127" s="5828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29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799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26"/>
      <c r="L128" s="5827">
        <v>0</v>
      </c>
      <c r="M128" s="5827">
        <v>0</v>
      </c>
      <c r="N128" s="5828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29"/>
    </row>
    <row r="129" spans="1:28">
      <c r="A129" s="5384">
        <v>37802</v>
      </c>
      <c r="B129" s="5385">
        <v>8.3342307016164092</v>
      </c>
      <c r="C129" s="5387">
        <v>9.1699999999999893</v>
      </c>
      <c r="D129" s="5799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26"/>
      <c r="L129" s="5827">
        <v>0</v>
      </c>
      <c r="M129" s="5827">
        <v>0</v>
      </c>
      <c r="N129" s="5828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29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799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26"/>
      <c r="L130" s="5827">
        <v>0</v>
      </c>
      <c r="M130" s="5827">
        <v>0</v>
      </c>
      <c r="N130" s="5828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29"/>
    </row>
    <row r="131" spans="1:28" outlineLevel="1">
      <c r="A131" s="5384">
        <v>37804</v>
      </c>
      <c r="B131" s="5385">
        <v>8.3178429132778948</v>
      </c>
      <c r="C131" s="5387">
        <v>8.83</v>
      </c>
      <c r="D131" s="5799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26"/>
      <c r="L131" s="5827">
        <v>0</v>
      </c>
      <c r="M131" s="5827">
        <v>0</v>
      </c>
      <c r="N131" s="5828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29"/>
    </row>
    <row r="132" spans="1:28" outlineLevel="1">
      <c r="A132" s="5384">
        <v>37805</v>
      </c>
      <c r="B132" s="5385">
        <v>7.7423368486662412</v>
      </c>
      <c r="C132" s="5387">
        <v>8.58</v>
      </c>
      <c r="D132" s="5799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26"/>
      <c r="L132" s="5827">
        <v>0</v>
      </c>
      <c r="M132" s="5827">
        <v>0</v>
      </c>
      <c r="N132" s="5828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29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799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26"/>
      <c r="L133" s="5827">
        <v>0</v>
      </c>
      <c r="M133" s="5827">
        <v>0</v>
      </c>
      <c r="N133" s="5828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29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799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26"/>
      <c r="L134" s="5827">
        <v>0</v>
      </c>
      <c r="M134" s="5827">
        <v>0</v>
      </c>
      <c r="N134" s="5828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29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799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26"/>
      <c r="L135" s="5827">
        <v>0</v>
      </c>
      <c r="M135" s="5827">
        <v>0</v>
      </c>
      <c r="N135" s="5828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29"/>
    </row>
    <row r="136" spans="1:28" outlineLevel="1">
      <c r="A136" s="5384">
        <v>37812</v>
      </c>
      <c r="B136" s="5385">
        <v>6.7358547410669356</v>
      </c>
      <c r="C136" s="5387">
        <v>7.94</v>
      </c>
      <c r="D136" s="5799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26"/>
      <c r="L136" s="5827">
        <v>0</v>
      </c>
      <c r="M136" s="5827">
        <v>0</v>
      </c>
      <c r="N136" s="5828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29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799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26"/>
      <c r="L137" s="5827">
        <v>0</v>
      </c>
      <c r="M137" s="5827">
        <v>0</v>
      </c>
      <c r="N137" s="5828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29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799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26"/>
      <c r="L138" s="5827">
        <v>0</v>
      </c>
      <c r="M138" s="5827">
        <v>0</v>
      </c>
      <c r="N138" s="5828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29"/>
    </row>
    <row r="139" spans="1:28" outlineLevel="1">
      <c r="A139" s="5384">
        <v>37817</v>
      </c>
      <c r="B139" s="5385">
        <v>5.772694129337526</v>
      </c>
      <c r="C139" s="5387">
        <v>7.28</v>
      </c>
      <c r="D139" s="5799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26"/>
      <c r="L139" s="5827">
        <v>0</v>
      </c>
      <c r="M139" s="5827">
        <v>0</v>
      </c>
      <c r="N139" s="5828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29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799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26"/>
      <c r="L140" s="5827">
        <v>0</v>
      </c>
      <c r="M140" s="5827">
        <v>0</v>
      </c>
      <c r="N140" s="5828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29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799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26"/>
      <c r="L141" s="5827">
        <v>0</v>
      </c>
      <c r="M141" s="5827">
        <v>0</v>
      </c>
      <c r="N141" s="5828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29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799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26"/>
      <c r="L142" s="5827">
        <v>0</v>
      </c>
      <c r="M142" s="5827">
        <v>0</v>
      </c>
      <c r="N142" s="5828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29"/>
    </row>
    <row r="143" spans="1:28" outlineLevel="1">
      <c r="A143" s="5384">
        <v>37823</v>
      </c>
      <c r="B143" s="5385">
        <v>5.2489250116257651</v>
      </c>
      <c r="C143" s="5387">
        <v>6.49</v>
      </c>
      <c r="D143" s="5799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26"/>
      <c r="L143" s="5827">
        <v>0</v>
      </c>
      <c r="M143" s="5827">
        <v>0</v>
      </c>
      <c r="N143" s="5828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29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799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26"/>
      <c r="L144" s="5827">
        <v>0</v>
      </c>
      <c r="M144" s="5827">
        <v>0</v>
      </c>
      <c r="N144" s="5828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29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799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26"/>
      <c r="L145" s="5827">
        <v>0</v>
      </c>
      <c r="M145" s="5827">
        <v>0</v>
      </c>
      <c r="N145" s="5828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29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799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26"/>
      <c r="L146" s="5827">
        <v>0</v>
      </c>
      <c r="M146" s="5827">
        <v>0</v>
      </c>
      <c r="N146" s="5828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29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799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26"/>
      <c r="L147" s="5827">
        <v>0</v>
      </c>
      <c r="M147" s="5827">
        <v>0</v>
      </c>
      <c r="N147" s="5828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29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799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26"/>
      <c r="L148" s="5827">
        <v>0</v>
      </c>
      <c r="M148" s="5827">
        <v>0</v>
      </c>
      <c r="N148" s="5828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29"/>
    </row>
    <row r="149" spans="1:28" outlineLevel="1">
      <c r="A149" s="5384">
        <v>37831</v>
      </c>
      <c r="B149" s="5385">
        <v>4.6263187652181088</v>
      </c>
      <c r="C149" s="5387">
        <v>5.57</v>
      </c>
      <c r="D149" s="5799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26"/>
      <c r="L149" s="5827">
        <v>0</v>
      </c>
      <c r="M149" s="5827">
        <v>0</v>
      </c>
      <c r="N149" s="5828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29"/>
    </row>
    <row r="150" spans="1:28" outlineLevel="1">
      <c r="A150" s="5384">
        <v>37832</v>
      </c>
      <c r="B150" s="5385">
        <v>4.75531576879039</v>
      </c>
      <c r="C150" s="5387">
        <v>5.57</v>
      </c>
      <c r="D150" s="5799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26"/>
      <c r="L150" s="5827">
        <v>0</v>
      </c>
      <c r="M150" s="5827">
        <v>0</v>
      </c>
      <c r="N150" s="5828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29"/>
    </row>
    <row r="151" spans="1:28">
      <c r="A151" s="5384">
        <v>37833</v>
      </c>
      <c r="B151" s="5385">
        <v>4.811854197212071</v>
      </c>
      <c r="C151" s="5387">
        <v>5.50999999999999</v>
      </c>
      <c r="D151" s="5799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26"/>
      <c r="L151" s="5827">
        <v>0</v>
      </c>
      <c r="M151" s="5827">
        <v>0</v>
      </c>
      <c r="N151" s="5828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29"/>
    </row>
    <row r="152" spans="1:28" outlineLevel="1">
      <c r="A152" s="5384">
        <v>37834</v>
      </c>
      <c r="B152" s="5385">
        <v>4.7155185428519504</v>
      </c>
      <c r="C152" s="5387">
        <v>5.5</v>
      </c>
      <c r="D152" s="5799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26"/>
      <c r="L152" s="5827">
        <v>0</v>
      </c>
      <c r="M152" s="5827">
        <v>0</v>
      </c>
      <c r="N152" s="5828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29"/>
    </row>
    <row r="153" spans="1:28" outlineLevel="1">
      <c r="A153" s="5384">
        <v>37837</v>
      </c>
      <c r="B153" s="5385">
        <v>5.0836916982218128</v>
      </c>
      <c r="C153" s="5387">
        <v>5.46</v>
      </c>
      <c r="D153" s="5799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26"/>
      <c r="L153" s="5827">
        <v>0</v>
      </c>
      <c r="M153" s="5827">
        <v>0</v>
      </c>
      <c r="N153" s="5828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29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799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26"/>
      <c r="L154" s="5827">
        <v>0</v>
      </c>
      <c r="M154" s="5827">
        <v>0</v>
      </c>
      <c r="N154" s="5828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29"/>
    </row>
    <row r="155" spans="1:28" outlineLevel="1">
      <c r="A155" s="5384">
        <v>37839</v>
      </c>
      <c r="B155" s="5385">
        <v>4.4374707877804607</v>
      </c>
      <c r="C155" s="5387">
        <v>5.57</v>
      </c>
      <c r="D155" s="5799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26"/>
      <c r="L155" s="5827">
        <v>0</v>
      </c>
      <c r="M155" s="5827">
        <v>0</v>
      </c>
      <c r="N155" s="5828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29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799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26"/>
      <c r="L156" s="5827">
        <v>0</v>
      </c>
      <c r="M156" s="5827">
        <v>0</v>
      </c>
      <c r="N156" s="5828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29"/>
    </row>
    <row r="157" spans="1:28" outlineLevel="1">
      <c r="A157" s="5384">
        <v>37841</v>
      </c>
      <c r="B157" s="5385">
        <v>4.9855211735056084</v>
      </c>
      <c r="C157" s="5387">
        <v>5.61</v>
      </c>
      <c r="D157" s="5799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26"/>
      <c r="L157" s="5827">
        <v>0</v>
      </c>
      <c r="M157" s="5827">
        <v>0</v>
      </c>
      <c r="N157" s="5828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29"/>
    </row>
    <row r="158" spans="1:28" outlineLevel="1">
      <c r="A158" s="5384">
        <v>37844</v>
      </c>
      <c r="B158" s="5385">
        <v>4.5676244283723291</v>
      </c>
      <c r="C158" s="5387">
        <v>5.49</v>
      </c>
      <c r="D158" s="5799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26"/>
      <c r="L158" s="5827">
        <v>0</v>
      </c>
      <c r="M158" s="5827">
        <v>0</v>
      </c>
      <c r="N158" s="5828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29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799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26"/>
      <c r="L159" s="5827">
        <v>0</v>
      </c>
      <c r="M159" s="5827">
        <v>0</v>
      </c>
      <c r="N159" s="5828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29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799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26"/>
      <c r="L160" s="5827">
        <v>0</v>
      </c>
      <c r="M160" s="5827">
        <v>0</v>
      </c>
      <c r="N160" s="5828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29"/>
    </row>
    <row r="161" spans="1:28" outlineLevel="1">
      <c r="A161" s="5384">
        <v>37847</v>
      </c>
      <c r="B161" s="5385">
        <v>4.4628858046749196</v>
      </c>
      <c r="C161" s="5387">
        <v>5.29</v>
      </c>
      <c r="D161" s="5799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26"/>
      <c r="L161" s="5827">
        <v>0</v>
      </c>
      <c r="M161" s="5827">
        <v>0</v>
      </c>
      <c r="N161" s="5828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29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799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26"/>
      <c r="L162" s="5827">
        <v>0</v>
      </c>
      <c r="M162" s="5827">
        <v>0</v>
      </c>
      <c r="N162" s="5828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29"/>
    </row>
    <row r="163" spans="1:28" outlineLevel="1">
      <c r="A163" s="5384">
        <v>37852</v>
      </c>
      <c r="B163" s="5385">
        <v>3.9184381736207978</v>
      </c>
      <c r="C163" s="5387">
        <v>5.4</v>
      </c>
      <c r="D163" s="5799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26"/>
      <c r="L163" s="5827">
        <v>0</v>
      </c>
      <c r="M163" s="5827">
        <v>0</v>
      </c>
      <c r="N163" s="5828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29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799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26"/>
      <c r="L164" s="5827">
        <v>0</v>
      </c>
      <c r="M164" s="5827">
        <v>0</v>
      </c>
      <c r="N164" s="5828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29"/>
    </row>
    <row r="165" spans="1:28" outlineLevel="1">
      <c r="A165" s="5384">
        <v>37854</v>
      </c>
      <c r="B165" s="5385">
        <v>4.0364921006436516</v>
      </c>
      <c r="C165" s="5387">
        <v>5.24</v>
      </c>
      <c r="D165" s="5799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26"/>
      <c r="L165" s="5827">
        <v>0</v>
      </c>
      <c r="M165" s="5827">
        <v>0</v>
      </c>
      <c r="N165" s="5828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29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799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26"/>
      <c r="L166" s="5827">
        <v>0</v>
      </c>
      <c r="M166" s="5827">
        <v>0</v>
      </c>
      <c r="N166" s="5828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29"/>
    </row>
    <row r="167" spans="1:28" outlineLevel="1">
      <c r="A167" s="5384">
        <v>37858</v>
      </c>
      <c r="B167" s="5385">
        <v>4.5791479695564838</v>
      </c>
      <c r="C167" s="5387">
        <v>5.25</v>
      </c>
      <c r="D167" s="5799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26"/>
      <c r="L167" s="5827">
        <v>0</v>
      </c>
      <c r="M167" s="5827">
        <v>0</v>
      </c>
      <c r="N167" s="5828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29"/>
    </row>
    <row r="168" spans="1:28" outlineLevel="1">
      <c r="A168" s="5384">
        <v>37859</v>
      </c>
      <c r="B168" s="5385">
        <v>4.4118416516598087</v>
      </c>
      <c r="C168" s="5387">
        <v>5.21</v>
      </c>
      <c r="D168" s="5799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26"/>
      <c r="L168" s="5827">
        <v>0</v>
      </c>
      <c r="M168" s="5827">
        <v>0</v>
      </c>
      <c r="N168" s="5828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29"/>
    </row>
    <row r="169" spans="1:28" outlineLevel="1">
      <c r="A169" s="5384">
        <v>37860</v>
      </c>
      <c r="B169" s="5385">
        <v>4.2401613615819311</v>
      </c>
      <c r="C169" s="5387">
        <v>5.32</v>
      </c>
      <c r="D169" s="5799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26"/>
      <c r="L169" s="5827">
        <v>0</v>
      </c>
      <c r="M169" s="5827">
        <v>0</v>
      </c>
      <c r="N169" s="5828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29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799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26"/>
      <c r="L170" s="5827">
        <v>0</v>
      </c>
      <c r="M170" s="5827">
        <v>0</v>
      </c>
      <c r="N170" s="5828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29"/>
    </row>
    <row r="171" spans="1:28">
      <c r="A171" s="5384">
        <v>37862</v>
      </c>
      <c r="B171" s="5385">
        <v>4.4377643346293523</v>
      </c>
      <c r="C171" s="5387">
        <v>5.3499999999999899</v>
      </c>
      <c r="D171" s="5799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26"/>
      <c r="L171" s="5827">
        <v>0</v>
      </c>
      <c r="M171" s="5827">
        <v>0</v>
      </c>
      <c r="N171" s="5828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29"/>
    </row>
    <row r="172" spans="1:28" outlineLevel="1">
      <c r="A172" s="5384">
        <v>37865</v>
      </c>
      <c r="B172" s="5385">
        <v>4.8048148319095008</v>
      </c>
      <c r="C172" s="5387">
        <v>5.36</v>
      </c>
      <c r="D172" s="5799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26"/>
      <c r="L172" s="5827">
        <v>0</v>
      </c>
      <c r="M172" s="5827">
        <v>0</v>
      </c>
      <c r="N172" s="5828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29"/>
    </row>
    <row r="173" spans="1:28" outlineLevel="1">
      <c r="A173" s="5384">
        <v>37866</v>
      </c>
      <c r="B173" s="5385">
        <v>4.0668396559595497</v>
      </c>
      <c r="C173" s="5387">
        <v>5.25</v>
      </c>
      <c r="D173" s="5799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26"/>
      <c r="L173" s="5827">
        <v>0</v>
      </c>
      <c r="M173" s="5827">
        <v>0</v>
      </c>
      <c r="N173" s="5828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29"/>
    </row>
    <row r="174" spans="1:28" outlineLevel="1">
      <c r="A174" s="5384">
        <v>37867</v>
      </c>
      <c r="B174" s="5385">
        <v>4.7264681003057349</v>
      </c>
      <c r="C174" s="5387">
        <v>5.15</v>
      </c>
      <c r="D174" s="5799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26"/>
      <c r="L174" s="5827">
        <v>0</v>
      </c>
      <c r="M174" s="5827">
        <v>0</v>
      </c>
      <c r="N174" s="5828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29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799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26"/>
      <c r="L175" s="5827">
        <v>0</v>
      </c>
      <c r="M175" s="5827">
        <v>0</v>
      </c>
      <c r="N175" s="5828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29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799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26"/>
      <c r="L176" s="5827">
        <v>0</v>
      </c>
      <c r="M176" s="5827">
        <v>0</v>
      </c>
      <c r="N176" s="5828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29"/>
    </row>
    <row r="177" spans="1:28" outlineLevel="1">
      <c r="A177" s="5384">
        <v>37872</v>
      </c>
      <c r="B177" s="5385">
        <v>4.4065231318475595</v>
      </c>
      <c r="C177" s="5387">
        <v>5.23</v>
      </c>
      <c r="D177" s="5799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26"/>
      <c r="L177" s="5827">
        <v>0</v>
      </c>
      <c r="M177" s="5827">
        <v>0</v>
      </c>
      <c r="N177" s="5828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29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799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26"/>
      <c r="L178" s="5827">
        <v>0</v>
      </c>
      <c r="M178" s="5827">
        <v>0</v>
      </c>
      <c r="N178" s="5828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29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799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26"/>
      <c r="L179" s="5827">
        <v>0</v>
      </c>
      <c r="M179" s="5827">
        <v>0</v>
      </c>
      <c r="N179" s="5828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29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799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26"/>
      <c r="L180" s="5827">
        <v>0</v>
      </c>
      <c r="M180" s="5827">
        <v>0</v>
      </c>
      <c r="N180" s="5828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29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799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26"/>
      <c r="L181" s="5827">
        <v>0</v>
      </c>
      <c r="M181" s="5827">
        <v>0</v>
      </c>
      <c r="N181" s="5828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29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799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26"/>
      <c r="L182" s="5827">
        <v>0</v>
      </c>
      <c r="M182" s="5827">
        <v>0</v>
      </c>
      <c r="N182" s="5828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29"/>
    </row>
    <row r="183" spans="1:28" outlineLevel="1">
      <c r="A183" s="5384">
        <v>37880</v>
      </c>
      <c r="B183" s="5385">
        <v>4.2804430670449598</v>
      </c>
      <c r="C183" s="5387">
        <v>5.25</v>
      </c>
      <c r="D183" s="5799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26"/>
      <c r="L183" s="5827">
        <v>0</v>
      </c>
      <c r="M183" s="5827">
        <v>0</v>
      </c>
      <c r="N183" s="5828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29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799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26"/>
      <c r="L184" s="5827">
        <v>0</v>
      </c>
      <c r="M184" s="5827">
        <v>0</v>
      </c>
      <c r="N184" s="5828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29"/>
    </row>
    <row r="185" spans="1:28" outlineLevel="1">
      <c r="A185" s="5384">
        <v>37882</v>
      </c>
      <c r="B185" s="5385">
        <v>4.2551313835570141</v>
      </c>
      <c r="C185" s="5387">
        <v>5.21</v>
      </c>
      <c r="D185" s="5799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26"/>
      <c r="L185" s="5827">
        <v>0</v>
      </c>
      <c r="M185" s="5827">
        <v>0</v>
      </c>
      <c r="N185" s="5828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29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799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26"/>
      <c r="L186" s="5827">
        <v>0</v>
      </c>
      <c r="M186" s="5827">
        <v>0</v>
      </c>
      <c r="N186" s="5828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29"/>
    </row>
    <row r="187" spans="1:28" outlineLevel="1">
      <c r="A187" s="5384">
        <v>37886</v>
      </c>
      <c r="B187" s="5385">
        <v>4.2641169625783659</v>
      </c>
      <c r="C187" s="5387">
        <v>5.15</v>
      </c>
      <c r="D187" s="5799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26"/>
      <c r="L187" s="5827">
        <v>0</v>
      </c>
      <c r="M187" s="5827">
        <v>0</v>
      </c>
      <c r="N187" s="5828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29"/>
    </row>
    <row r="188" spans="1:28" outlineLevel="1">
      <c r="A188" s="5384">
        <v>37887</v>
      </c>
      <c r="B188" s="5385">
        <v>4.6739470560638647</v>
      </c>
      <c r="C188" s="5387">
        <v>5.19</v>
      </c>
      <c r="D188" s="5799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26"/>
      <c r="L188" s="5827">
        <v>0</v>
      </c>
      <c r="M188" s="5827">
        <v>0</v>
      </c>
      <c r="N188" s="5828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29"/>
    </row>
    <row r="189" spans="1:28" outlineLevel="1">
      <c r="A189" s="5384">
        <v>37888</v>
      </c>
      <c r="B189" s="5385">
        <v>4.6248930744795853</v>
      </c>
      <c r="C189" s="5387">
        <v>5.15</v>
      </c>
      <c r="D189" s="5799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26"/>
      <c r="L189" s="5827">
        <v>0</v>
      </c>
      <c r="M189" s="5827">
        <v>0</v>
      </c>
      <c r="N189" s="5828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29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799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26"/>
      <c r="L190" s="5827">
        <v>0</v>
      </c>
      <c r="M190" s="5827">
        <v>0</v>
      </c>
      <c r="N190" s="5828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29"/>
    </row>
    <row r="191" spans="1:28" outlineLevel="1">
      <c r="A191" s="5384">
        <v>37890</v>
      </c>
      <c r="B191" s="5385">
        <v>4.3295046995638717</v>
      </c>
      <c r="C191" s="5387">
        <v>5.12</v>
      </c>
      <c r="D191" s="5799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26"/>
      <c r="L191" s="5827">
        <v>0</v>
      </c>
      <c r="M191" s="5827">
        <v>0</v>
      </c>
      <c r="N191" s="5828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29"/>
    </row>
    <row r="192" spans="1:28" outlineLevel="1">
      <c r="A192" s="5384">
        <v>37893</v>
      </c>
      <c r="B192" s="5385">
        <v>4.3493251847382695</v>
      </c>
      <c r="C192" s="5387">
        <v>5.19</v>
      </c>
      <c r="D192" s="5799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26"/>
      <c r="L192" s="5827">
        <v>0</v>
      </c>
      <c r="M192" s="5827">
        <v>0</v>
      </c>
      <c r="N192" s="5828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29"/>
    </row>
    <row r="193" spans="1:28">
      <c r="A193" s="5384">
        <v>37894</v>
      </c>
      <c r="B193" s="5385">
        <v>4.4015937684536013</v>
      </c>
      <c r="C193" s="5387">
        <v>5.1100000000000003</v>
      </c>
      <c r="D193" s="5799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26"/>
      <c r="L193" s="5827">
        <v>0</v>
      </c>
      <c r="M193" s="5827">
        <v>0</v>
      </c>
      <c r="N193" s="5828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29"/>
    </row>
    <row r="194" spans="1:28" outlineLevel="1">
      <c r="A194" s="5384">
        <v>37895</v>
      </c>
      <c r="B194" s="5385">
        <v>4.7517252222564279</v>
      </c>
      <c r="C194" s="5387">
        <v>5.23</v>
      </c>
      <c r="D194" s="5799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26"/>
      <c r="L194" s="5827">
        <v>0</v>
      </c>
      <c r="M194" s="5827">
        <v>0</v>
      </c>
      <c r="N194" s="5828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29"/>
    </row>
    <row r="195" spans="1:28" outlineLevel="1">
      <c r="A195" s="5384">
        <v>37896</v>
      </c>
      <c r="B195" s="5385">
        <v>4.464720489209693</v>
      </c>
      <c r="C195" s="5387">
        <v>5.19</v>
      </c>
      <c r="D195" s="5799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26"/>
      <c r="L195" s="5827">
        <v>0</v>
      </c>
      <c r="M195" s="5827">
        <v>0</v>
      </c>
      <c r="N195" s="5828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29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799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26"/>
      <c r="L196" s="5827">
        <v>0</v>
      </c>
      <c r="M196" s="5827">
        <v>0</v>
      </c>
      <c r="N196" s="5828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29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799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26"/>
      <c r="L197" s="5827">
        <v>0</v>
      </c>
      <c r="M197" s="5827">
        <v>0</v>
      </c>
      <c r="N197" s="5828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29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799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26"/>
      <c r="L198" s="5827">
        <v>0</v>
      </c>
      <c r="M198" s="5827">
        <v>0</v>
      </c>
      <c r="N198" s="5828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29"/>
    </row>
    <row r="199" spans="1:28" outlineLevel="1">
      <c r="A199" s="5384">
        <v>37902</v>
      </c>
      <c r="B199" s="5385">
        <v>4.4091499335856712</v>
      </c>
      <c r="C199" s="5387">
        <v>5.21</v>
      </c>
      <c r="D199" s="5799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26"/>
      <c r="L199" s="5827">
        <v>0</v>
      </c>
      <c r="M199" s="5827">
        <v>0</v>
      </c>
      <c r="N199" s="5828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29"/>
    </row>
    <row r="200" spans="1:28" outlineLevel="1">
      <c r="A200" s="5384">
        <v>37903</v>
      </c>
      <c r="B200" s="5385">
        <v>4.503742892605465</v>
      </c>
      <c r="C200" s="5387">
        <v>5.08</v>
      </c>
      <c r="D200" s="5799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26"/>
      <c r="L200" s="5827">
        <v>0</v>
      </c>
      <c r="M200" s="5827">
        <v>0</v>
      </c>
      <c r="N200" s="5828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29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799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26"/>
      <c r="L201" s="5827">
        <v>0</v>
      </c>
      <c r="M201" s="5827">
        <v>0</v>
      </c>
      <c r="N201" s="5828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29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799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26"/>
      <c r="L202" s="5827">
        <v>0</v>
      </c>
      <c r="M202" s="5827">
        <v>0</v>
      </c>
      <c r="N202" s="5828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29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799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26"/>
      <c r="L203" s="5827">
        <v>0</v>
      </c>
      <c r="M203" s="5827">
        <v>0</v>
      </c>
      <c r="N203" s="5828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29"/>
    </row>
    <row r="204" spans="1:28" outlineLevel="1">
      <c r="A204" s="5384">
        <v>37910</v>
      </c>
      <c r="B204" s="5385">
        <v>4.141569760397239</v>
      </c>
      <c r="C204" s="5387">
        <v>5.16</v>
      </c>
      <c r="D204" s="5799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26"/>
      <c r="L204" s="5827">
        <v>0</v>
      </c>
      <c r="M204" s="5827">
        <v>0</v>
      </c>
      <c r="N204" s="5828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29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799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26"/>
      <c r="L205" s="5827">
        <v>0</v>
      </c>
      <c r="M205" s="5827">
        <v>0</v>
      </c>
      <c r="N205" s="5828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29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799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26"/>
      <c r="L206" s="5827">
        <v>0</v>
      </c>
      <c r="M206" s="5827">
        <v>0</v>
      </c>
      <c r="N206" s="5828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29"/>
    </row>
    <row r="207" spans="1:28" outlineLevel="1">
      <c r="A207" s="5384">
        <v>37915</v>
      </c>
      <c r="B207" s="5385">
        <v>4.3556033964967229</v>
      </c>
      <c r="C207" s="5387">
        <v>5.21</v>
      </c>
      <c r="D207" s="5799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26"/>
      <c r="L207" s="5827">
        <v>0</v>
      </c>
      <c r="M207" s="5827">
        <v>0</v>
      </c>
      <c r="N207" s="5828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29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799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26"/>
      <c r="L208" s="5827">
        <v>0</v>
      </c>
      <c r="M208" s="5827">
        <v>0</v>
      </c>
      <c r="N208" s="5828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29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799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26"/>
      <c r="L209" s="5827">
        <v>0</v>
      </c>
      <c r="M209" s="5827">
        <v>0</v>
      </c>
      <c r="N209" s="5828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29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799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26"/>
      <c r="L210" s="5827">
        <v>0</v>
      </c>
      <c r="M210" s="5827">
        <v>0</v>
      </c>
      <c r="N210" s="5828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29"/>
    </row>
    <row r="211" spans="1:28" outlineLevel="1">
      <c r="A211" s="5384">
        <v>37921</v>
      </c>
      <c r="B211" s="5385">
        <v>4.5820127001146149</v>
      </c>
      <c r="C211" s="5387">
        <v>5.16</v>
      </c>
      <c r="D211" s="5799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26"/>
      <c r="L211" s="5827">
        <v>0</v>
      </c>
      <c r="M211" s="5827">
        <v>0</v>
      </c>
      <c r="N211" s="5828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29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799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26"/>
      <c r="L212" s="5827">
        <v>0</v>
      </c>
      <c r="M212" s="5827">
        <v>0</v>
      </c>
      <c r="N212" s="5828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29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799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26"/>
      <c r="L213" s="5827">
        <v>0</v>
      </c>
      <c r="M213" s="5827">
        <v>0</v>
      </c>
      <c r="N213" s="5828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29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799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26"/>
      <c r="L214" s="5827">
        <v>0</v>
      </c>
      <c r="M214" s="5827">
        <v>0</v>
      </c>
      <c r="N214" s="5828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29"/>
    </row>
    <row r="215" spans="1:28">
      <c r="A215" s="5384">
        <v>37925</v>
      </c>
      <c r="B215" s="5385">
        <v>4.5684301248455235</v>
      </c>
      <c r="C215" s="5387">
        <v>5.19</v>
      </c>
      <c r="D215" s="5799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26"/>
      <c r="L215" s="5827">
        <v>0</v>
      </c>
      <c r="M215" s="5827">
        <v>0</v>
      </c>
      <c r="N215" s="5828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29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799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26"/>
      <c r="L216" s="5827">
        <v>0</v>
      </c>
      <c r="M216" s="5827">
        <v>0</v>
      </c>
      <c r="N216" s="5828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29"/>
    </row>
    <row r="217" spans="1:28" outlineLevel="1">
      <c r="A217" s="5384">
        <v>37929</v>
      </c>
      <c r="B217" s="5385">
        <v>4.5318575281276345</v>
      </c>
      <c r="C217" s="5387">
        <v>5.23</v>
      </c>
      <c r="D217" s="5799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26"/>
      <c r="L217" s="5827">
        <v>0</v>
      </c>
      <c r="M217" s="5827">
        <v>0</v>
      </c>
      <c r="N217" s="5828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29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799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26"/>
      <c r="L218" s="5827">
        <v>0</v>
      </c>
      <c r="M218" s="5827">
        <v>0</v>
      </c>
      <c r="N218" s="5828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29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799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26"/>
      <c r="L219" s="5827">
        <v>0</v>
      </c>
      <c r="M219" s="5827">
        <v>0</v>
      </c>
      <c r="N219" s="5828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29"/>
    </row>
    <row r="220" spans="1:28" outlineLevel="1">
      <c r="A220" s="5384">
        <v>37935</v>
      </c>
      <c r="B220" s="5385">
        <v>4.1674932896588226</v>
      </c>
      <c r="C220" s="5387">
        <v>5.12</v>
      </c>
      <c r="D220" s="5799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26"/>
      <c r="L220" s="5827">
        <v>0</v>
      </c>
      <c r="M220" s="5827">
        <v>0</v>
      </c>
      <c r="N220" s="5828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29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799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26"/>
      <c r="L221" s="5827">
        <v>0</v>
      </c>
      <c r="M221" s="5827">
        <v>0</v>
      </c>
      <c r="N221" s="5828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29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799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26"/>
      <c r="L222" s="5827">
        <v>0</v>
      </c>
      <c r="M222" s="5827">
        <v>0</v>
      </c>
      <c r="N222" s="5828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29"/>
    </row>
    <row r="223" spans="1:28" outlineLevel="1">
      <c r="A223" s="5384">
        <v>37938</v>
      </c>
      <c r="B223" s="5385">
        <v>4.2643963689601563</v>
      </c>
      <c r="C223" s="5387">
        <v>5.07</v>
      </c>
      <c r="D223" s="5799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26"/>
      <c r="L223" s="5827">
        <v>0</v>
      </c>
      <c r="M223" s="5827">
        <v>0</v>
      </c>
      <c r="N223" s="5828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29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799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26"/>
      <c r="L224" s="5827">
        <v>0</v>
      </c>
      <c r="M224" s="5827">
        <v>0</v>
      </c>
      <c r="N224" s="5828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29"/>
    </row>
    <row r="225" spans="1:28" outlineLevel="1">
      <c r="A225" s="5384">
        <v>37942</v>
      </c>
      <c r="B225" s="5385">
        <v>3.890646436727939</v>
      </c>
      <c r="C225" s="5387">
        <v>5.08</v>
      </c>
      <c r="D225" s="5799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26"/>
      <c r="L225" s="5827">
        <v>0</v>
      </c>
      <c r="M225" s="5827">
        <v>0</v>
      </c>
      <c r="N225" s="5828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29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799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26"/>
      <c r="L226" s="5827">
        <v>0</v>
      </c>
      <c r="M226" s="5827">
        <v>0</v>
      </c>
      <c r="N226" s="5828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29"/>
    </row>
    <row r="227" spans="1:28" outlineLevel="1">
      <c r="A227" s="5384">
        <v>37944</v>
      </c>
      <c r="B227" s="5385">
        <v>4.0878245827735489</v>
      </c>
      <c r="C227" s="5387">
        <v>4.99</v>
      </c>
      <c r="D227" s="5799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26"/>
      <c r="L227" s="5827">
        <v>0</v>
      </c>
      <c r="M227" s="5827">
        <v>0</v>
      </c>
      <c r="N227" s="5828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29"/>
    </row>
    <row r="228" spans="1:28" outlineLevel="1">
      <c r="A228" s="5384">
        <v>37945</v>
      </c>
      <c r="B228" s="5385">
        <v>3.4676695564148416</v>
      </c>
      <c r="C228" s="5387">
        <v>5</v>
      </c>
      <c r="D228" s="5799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26"/>
      <c r="L228" s="5827">
        <v>0</v>
      </c>
      <c r="M228" s="5827">
        <v>0</v>
      </c>
      <c r="N228" s="5828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29"/>
    </row>
    <row r="229" spans="1:28" outlineLevel="1">
      <c r="A229" s="5384">
        <v>37946</v>
      </c>
      <c r="B229" s="5385">
        <v>4.0142270254969947</v>
      </c>
      <c r="C229" s="5387">
        <v>4.95</v>
      </c>
      <c r="D229" s="5799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26"/>
      <c r="L229" s="5827">
        <v>0</v>
      </c>
      <c r="M229" s="5827">
        <v>0</v>
      </c>
      <c r="N229" s="5828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29"/>
    </row>
    <row r="230" spans="1:28" outlineLevel="1">
      <c r="A230" s="5384">
        <v>37949</v>
      </c>
      <c r="B230" s="5385">
        <v>4.1562081818843888</v>
      </c>
      <c r="C230" s="5387">
        <v>4.91</v>
      </c>
      <c r="D230" s="5799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26"/>
      <c r="L230" s="5827">
        <v>0</v>
      </c>
      <c r="M230" s="5827">
        <v>0</v>
      </c>
      <c r="N230" s="5828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29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799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26"/>
      <c r="L231" s="5827">
        <v>0</v>
      </c>
      <c r="M231" s="5827">
        <v>0</v>
      </c>
      <c r="N231" s="5828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29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799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26"/>
      <c r="L232" s="5827">
        <v>0</v>
      </c>
      <c r="M232" s="5827">
        <v>0</v>
      </c>
      <c r="N232" s="5828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29"/>
    </row>
    <row r="233" spans="1:28" outlineLevel="1">
      <c r="A233" s="5384">
        <v>37952</v>
      </c>
      <c r="B233" s="5385">
        <v>3.9820579974954367</v>
      </c>
      <c r="C233" s="5387">
        <v>4.71</v>
      </c>
      <c r="D233" s="5799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26"/>
      <c r="L233" s="5827">
        <v>0</v>
      </c>
      <c r="M233" s="5827">
        <v>0</v>
      </c>
      <c r="N233" s="5828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29"/>
    </row>
    <row r="234" spans="1:28">
      <c r="A234" s="5384">
        <v>37953</v>
      </c>
      <c r="B234" s="5385">
        <v>4.2785760698895734</v>
      </c>
      <c r="C234" s="5387">
        <v>4.8899999999999899</v>
      </c>
      <c r="D234" s="5799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26"/>
      <c r="L234" s="5827">
        <v>0</v>
      </c>
      <c r="M234" s="5827">
        <v>0</v>
      </c>
      <c r="N234" s="5828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29"/>
    </row>
    <row r="235" spans="1:28" outlineLevel="1">
      <c r="A235" s="5384">
        <v>37956</v>
      </c>
      <c r="B235" s="5385">
        <v>4.1947009966777404</v>
      </c>
      <c r="C235" s="5387">
        <v>4.83</v>
      </c>
      <c r="D235" s="5799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26"/>
      <c r="L235" s="5827">
        <v>0</v>
      </c>
      <c r="M235" s="5827">
        <v>0</v>
      </c>
      <c r="N235" s="5828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29"/>
    </row>
    <row r="236" spans="1:28" outlineLevel="1">
      <c r="A236" s="5384">
        <v>37957</v>
      </c>
      <c r="B236" s="5385">
        <v>4.1342562102237741</v>
      </c>
      <c r="C236" s="5387">
        <v>4.79</v>
      </c>
      <c r="D236" s="5799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26"/>
      <c r="L236" s="5827">
        <v>0</v>
      </c>
      <c r="M236" s="5827">
        <v>0</v>
      </c>
      <c r="N236" s="5828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29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799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26"/>
      <c r="L237" s="5827">
        <v>0</v>
      </c>
      <c r="M237" s="5827">
        <v>0</v>
      </c>
      <c r="N237" s="5828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29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799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26"/>
      <c r="L238" s="5827">
        <v>0</v>
      </c>
      <c r="M238" s="5827">
        <v>0</v>
      </c>
      <c r="N238" s="5828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29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799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26"/>
      <c r="L239" s="5827">
        <v>0</v>
      </c>
      <c r="M239" s="5827">
        <v>0</v>
      </c>
      <c r="N239" s="5828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29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799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26"/>
      <c r="L240" s="5827">
        <v>0</v>
      </c>
      <c r="M240" s="5827">
        <v>0</v>
      </c>
      <c r="N240" s="5828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29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799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26"/>
      <c r="L241" s="5827">
        <v>0</v>
      </c>
      <c r="M241" s="5827">
        <v>0</v>
      </c>
      <c r="N241" s="5828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29"/>
    </row>
    <row r="242" spans="1:28" outlineLevel="1">
      <c r="A242" s="5384">
        <v>37966</v>
      </c>
      <c r="B242" s="5385">
        <v>3.0949096810517505</v>
      </c>
      <c r="C242" s="5387">
        <v>4.5</v>
      </c>
      <c r="D242" s="5799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26"/>
      <c r="L242" s="5827">
        <v>0</v>
      </c>
      <c r="M242" s="5827">
        <v>0</v>
      </c>
      <c r="N242" s="5828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29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799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26"/>
      <c r="L243" s="5827">
        <v>0</v>
      </c>
      <c r="M243" s="5827">
        <v>0</v>
      </c>
      <c r="N243" s="5828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29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799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26"/>
      <c r="L244" s="5827">
        <v>0</v>
      </c>
      <c r="M244" s="5827">
        <v>0</v>
      </c>
      <c r="N244" s="5828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29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799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26"/>
      <c r="L245" s="5827">
        <v>0</v>
      </c>
      <c r="M245" s="5827">
        <v>0</v>
      </c>
      <c r="N245" s="5828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29"/>
    </row>
    <row r="246" spans="1:28" outlineLevel="1">
      <c r="A246" s="5384">
        <v>37972</v>
      </c>
      <c r="B246" s="5385">
        <v>3.531108462624919</v>
      </c>
      <c r="C246" s="5387">
        <v>4.28</v>
      </c>
      <c r="D246" s="5799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26"/>
      <c r="L246" s="5827">
        <v>0</v>
      </c>
      <c r="M246" s="5827">
        <v>0</v>
      </c>
      <c r="N246" s="5828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29"/>
    </row>
    <row r="247" spans="1:28" outlineLevel="1">
      <c r="A247" s="5384">
        <v>37973</v>
      </c>
      <c r="B247" s="5385">
        <v>3.4636403420749158</v>
      </c>
      <c r="C247" s="5387">
        <v>4.16</v>
      </c>
      <c r="D247" s="5799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26"/>
      <c r="L247" s="5827">
        <v>0</v>
      </c>
      <c r="M247" s="5827">
        <v>0</v>
      </c>
      <c r="N247" s="5828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29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799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26"/>
      <c r="L248" s="5827">
        <v>0</v>
      </c>
      <c r="M248" s="5827">
        <v>0</v>
      </c>
      <c r="N248" s="5828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29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799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26"/>
      <c r="L249" s="5827">
        <v>0</v>
      </c>
      <c r="M249" s="5827">
        <v>0</v>
      </c>
      <c r="N249" s="5828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29"/>
    </row>
    <row r="250" spans="1:28" outlineLevel="1">
      <c r="A250" s="5384">
        <v>37978</v>
      </c>
      <c r="B250" s="5385">
        <v>3.4371067351612181</v>
      </c>
      <c r="C250" s="5387">
        <v>4.2</v>
      </c>
      <c r="D250" s="5799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26"/>
      <c r="L250" s="5827">
        <v>0</v>
      </c>
      <c r="M250" s="5827">
        <v>0</v>
      </c>
      <c r="N250" s="5828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29"/>
    </row>
    <row r="251" spans="1:28" outlineLevel="1">
      <c r="A251" s="5384">
        <v>37979</v>
      </c>
      <c r="B251" s="5385">
        <v>3.8062824483085573</v>
      </c>
      <c r="C251" s="5387">
        <v>4.21</v>
      </c>
      <c r="D251" s="5799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26"/>
      <c r="L251" s="5827">
        <v>0</v>
      </c>
      <c r="M251" s="5827">
        <v>0</v>
      </c>
      <c r="N251" s="5828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29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799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26"/>
      <c r="L252" s="5827">
        <v>0</v>
      </c>
      <c r="M252" s="5827">
        <v>0</v>
      </c>
      <c r="N252" s="5828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29"/>
    </row>
    <row r="253" spans="1:28" outlineLevel="1">
      <c r="A253" s="5384">
        <v>37984</v>
      </c>
      <c r="B253" s="5385">
        <v>3.1836331275160834</v>
      </c>
      <c r="C253" s="5387">
        <v>4</v>
      </c>
      <c r="D253" s="5799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26"/>
      <c r="L253" s="5827">
        <v>0</v>
      </c>
      <c r="M253" s="5827">
        <v>0</v>
      </c>
      <c r="N253" s="5828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29"/>
    </row>
    <row r="254" spans="1:28" outlineLevel="1">
      <c r="A254" s="5384">
        <v>37985</v>
      </c>
      <c r="B254" s="5385">
        <v>3.0517462439030179</v>
      </c>
      <c r="C254" s="5387">
        <v>3.99</v>
      </c>
      <c r="D254" s="5799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26"/>
      <c r="L254" s="5827">
        <v>0</v>
      </c>
      <c r="M254" s="5827">
        <v>0</v>
      </c>
      <c r="N254" s="5828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29"/>
    </row>
    <row r="255" spans="1:28">
      <c r="A255" s="5384">
        <v>37986</v>
      </c>
      <c r="B255" s="5385">
        <v>3.5925207022043222</v>
      </c>
      <c r="C255" s="5387">
        <v>4.08</v>
      </c>
      <c r="D255" s="5799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26"/>
      <c r="L255" s="5827">
        <v>0</v>
      </c>
      <c r="M255" s="5827">
        <v>0</v>
      </c>
      <c r="N255" s="5828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29"/>
    </row>
    <row r="256" spans="1:28" outlineLevel="1">
      <c r="A256" s="5384">
        <v>37988</v>
      </c>
      <c r="B256" s="5385">
        <v>3.5347860460770595</v>
      </c>
      <c r="C256" s="5387">
        <v>3.98</v>
      </c>
      <c r="D256" s="5799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26"/>
      <c r="L256" s="5827">
        <v>0</v>
      </c>
      <c r="M256" s="5827">
        <v>0</v>
      </c>
      <c r="N256" s="5828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29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799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26"/>
      <c r="L257" s="5827">
        <v>0</v>
      </c>
      <c r="M257" s="5827">
        <v>0</v>
      </c>
      <c r="N257" s="5828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29"/>
    </row>
    <row r="258" spans="1:28" outlineLevel="1">
      <c r="A258" s="5384">
        <v>37992</v>
      </c>
      <c r="B258" s="5385">
        <v>2.9890169600832728</v>
      </c>
      <c r="C258" s="5387">
        <v>3.98</v>
      </c>
      <c r="D258" s="5799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26"/>
      <c r="L258" s="5827">
        <v>0</v>
      </c>
      <c r="M258" s="5827">
        <v>0</v>
      </c>
      <c r="N258" s="5828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29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799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26"/>
      <c r="L259" s="5827">
        <v>0</v>
      </c>
      <c r="M259" s="5827">
        <v>0</v>
      </c>
      <c r="N259" s="5828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29"/>
    </row>
    <row r="260" spans="1:28" outlineLevel="1">
      <c r="A260" s="5384">
        <v>37994</v>
      </c>
      <c r="B260" s="5385">
        <v>2.6972933897713838</v>
      </c>
      <c r="C260" s="5387">
        <v>3.81</v>
      </c>
      <c r="D260" s="5799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26"/>
      <c r="L260" s="5827">
        <v>0</v>
      </c>
      <c r="M260" s="5827">
        <v>0</v>
      </c>
      <c r="N260" s="5828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29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799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26"/>
      <c r="L261" s="5827">
        <v>0</v>
      </c>
      <c r="M261" s="5827">
        <v>0</v>
      </c>
      <c r="N261" s="5828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29"/>
    </row>
    <row r="262" spans="1:28" outlineLevel="1">
      <c r="A262" s="5384">
        <v>37998</v>
      </c>
      <c r="B262" s="5385">
        <v>2.3698383581773577</v>
      </c>
      <c r="C262" s="5387">
        <v>3.73</v>
      </c>
      <c r="D262" s="5799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26"/>
      <c r="L262" s="5827">
        <v>0</v>
      </c>
      <c r="M262" s="5827">
        <v>0</v>
      </c>
      <c r="N262" s="5828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29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799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26"/>
      <c r="L263" s="5827">
        <v>0</v>
      </c>
      <c r="M263" s="5827">
        <v>0</v>
      </c>
      <c r="N263" s="5828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29"/>
    </row>
    <row r="264" spans="1:28" outlineLevel="1">
      <c r="A264" s="5384">
        <v>38000</v>
      </c>
      <c r="B264" s="5385">
        <v>2.533561368685342</v>
      </c>
      <c r="C264" s="5387">
        <v>3.7</v>
      </c>
      <c r="D264" s="5799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26"/>
      <c r="L264" s="5827">
        <v>0</v>
      </c>
      <c r="M264" s="5827">
        <v>0</v>
      </c>
      <c r="N264" s="5828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29"/>
    </row>
    <row r="265" spans="1:28" outlineLevel="1">
      <c r="A265" s="5384">
        <v>38001</v>
      </c>
      <c r="B265" s="5385">
        <v>2.5823157120994851</v>
      </c>
      <c r="C265" s="5387">
        <v>3.66</v>
      </c>
      <c r="D265" s="5799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26"/>
      <c r="L265" s="5827">
        <v>0</v>
      </c>
      <c r="M265" s="5827">
        <v>0</v>
      </c>
      <c r="N265" s="5828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29"/>
    </row>
    <row r="266" spans="1:28" outlineLevel="1">
      <c r="A266" s="5384">
        <v>38002</v>
      </c>
      <c r="B266" s="5385">
        <v>2.8951069010651138</v>
      </c>
      <c r="C266" s="5387">
        <v>3.56</v>
      </c>
      <c r="D266" s="5799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26"/>
      <c r="L266" s="5827">
        <v>0</v>
      </c>
      <c r="M266" s="5827">
        <v>0</v>
      </c>
      <c r="N266" s="5828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29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799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26"/>
      <c r="L267" s="5827">
        <v>0</v>
      </c>
      <c r="M267" s="5827">
        <v>0</v>
      </c>
      <c r="N267" s="5828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29"/>
    </row>
    <row r="268" spans="1:28" outlineLevel="1">
      <c r="A268" s="5384">
        <v>38006</v>
      </c>
      <c r="B268" s="5385">
        <v>2.5462528082754403</v>
      </c>
      <c r="C268" s="5387">
        <v>3.54</v>
      </c>
      <c r="D268" s="5799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26"/>
      <c r="L268" s="5827">
        <v>0</v>
      </c>
      <c r="M268" s="5827">
        <v>0</v>
      </c>
      <c r="N268" s="5828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29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799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26"/>
      <c r="L269" s="5827">
        <v>0</v>
      </c>
      <c r="M269" s="5827">
        <v>0</v>
      </c>
      <c r="N269" s="5828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29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799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26"/>
      <c r="L270" s="5827">
        <v>0</v>
      </c>
      <c r="M270" s="5827">
        <v>0</v>
      </c>
      <c r="N270" s="5828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29"/>
    </row>
    <row r="271" spans="1:28" outlineLevel="1">
      <c r="A271" s="5384">
        <v>38009</v>
      </c>
      <c r="B271" s="5385">
        <v>2.5247483914524027</v>
      </c>
      <c r="C271" s="5387">
        <v>3.45</v>
      </c>
      <c r="D271" s="5799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26"/>
      <c r="L271" s="5827">
        <v>0</v>
      </c>
      <c r="M271" s="5827">
        <v>0</v>
      </c>
      <c r="N271" s="5828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29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799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26"/>
      <c r="L272" s="5827">
        <v>0</v>
      </c>
      <c r="M272" s="5827">
        <v>0</v>
      </c>
      <c r="N272" s="5828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29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799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26"/>
      <c r="L273" s="5827">
        <v>0</v>
      </c>
      <c r="M273" s="5827">
        <v>0</v>
      </c>
      <c r="N273" s="5828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29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799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26"/>
      <c r="L274" s="5827">
        <v>0</v>
      </c>
      <c r="M274" s="5827">
        <v>0</v>
      </c>
      <c r="N274" s="5828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29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799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26"/>
      <c r="L275" s="5827">
        <v>0</v>
      </c>
      <c r="M275" s="5827">
        <v>0</v>
      </c>
      <c r="N275" s="5828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29"/>
    </row>
    <row r="276" spans="1:28">
      <c r="A276" s="5384">
        <v>38016</v>
      </c>
      <c r="B276" s="5385">
        <v>2.8477648645177864</v>
      </c>
      <c r="C276" s="5387">
        <v>3.39</v>
      </c>
      <c r="D276" s="5799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26"/>
      <c r="L276" s="5827">
        <v>0</v>
      </c>
      <c r="M276" s="5827">
        <v>0</v>
      </c>
      <c r="N276" s="5828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29"/>
    </row>
    <row r="277" spans="1:28" outlineLevel="1">
      <c r="A277" s="5384">
        <v>38019</v>
      </c>
      <c r="B277" s="5385">
        <v>2.8268736388843334</v>
      </c>
      <c r="C277" s="5387">
        <v>3.22</v>
      </c>
      <c r="D277" s="5799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26"/>
      <c r="L277" s="5827">
        <v>0</v>
      </c>
      <c r="M277" s="5827">
        <v>0</v>
      </c>
      <c r="N277" s="5828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29"/>
    </row>
    <row r="278" spans="1:28" outlineLevel="1">
      <c r="A278" s="5384">
        <v>38020</v>
      </c>
      <c r="B278" s="5385">
        <v>2.5423991657403313</v>
      </c>
      <c r="C278" s="5387">
        <v>3.47</v>
      </c>
      <c r="D278" s="5799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26"/>
      <c r="L278" s="5827">
        <v>0</v>
      </c>
      <c r="M278" s="5827">
        <v>0</v>
      </c>
      <c r="N278" s="5828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29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799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26"/>
      <c r="L279" s="5827">
        <v>0</v>
      </c>
      <c r="M279" s="5827">
        <v>0</v>
      </c>
      <c r="N279" s="5828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29"/>
    </row>
    <row r="280" spans="1:28" outlineLevel="1">
      <c r="A280" s="5384">
        <v>38022</v>
      </c>
      <c r="B280" s="5385">
        <v>2.2011005034131084</v>
      </c>
      <c r="C280" s="5387">
        <v>3.33</v>
      </c>
      <c r="D280" s="5799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26"/>
      <c r="L280" s="5827">
        <v>0</v>
      </c>
      <c r="M280" s="5827">
        <v>0</v>
      </c>
      <c r="N280" s="5828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29"/>
    </row>
    <row r="281" spans="1:28" outlineLevel="1">
      <c r="A281" s="5384">
        <v>38023</v>
      </c>
      <c r="B281" s="5385">
        <v>2.4077433385414468</v>
      </c>
      <c r="C281" s="5387">
        <v>3.29</v>
      </c>
      <c r="D281" s="5799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26"/>
      <c r="L281" s="5827">
        <v>0</v>
      </c>
      <c r="M281" s="5827">
        <v>0</v>
      </c>
      <c r="N281" s="5828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29"/>
    </row>
    <row r="282" spans="1:28" outlineLevel="1">
      <c r="A282" s="5384">
        <v>38026</v>
      </c>
      <c r="B282" s="5385">
        <v>2.3562735239778623</v>
      </c>
      <c r="C282" s="5387">
        <v>3.25</v>
      </c>
      <c r="D282" s="5799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26"/>
      <c r="L282" s="5827">
        <v>0</v>
      </c>
      <c r="M282" s="5827">
        <v>0</v>
      </c>
      <c r="N282" s="5828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29"/>
    </row>
    <row r="283" spans="1:28" outlineLevel="1">
      <c r="A283" s="5384">
        <v>38027</v>
      </c>
      <c r="B283" s="5385">
        <v>2.3813266689888164</v>
      </c>
      <c r="C283" s="5387">
        <v>3.2</v>
      </c>
      <c r="D283" s="5799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26"/>
      <c r="L283" s="5827">
        <v>0</v>
      </c>
      <c r="M283" s="5827">
        <v>0</v>
      </c>
      <c r="N283" s="5828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29"/>
    </row>
    <row r="284" spans="1:28" outlineLevel="1">
      <c r="A284" s="5384">
        <v>38028</v>
      </c>
      <c r="B284" s="5385">
        <v>2.249012691147203</v>
      </c>
      <c r="C284" s="5387">
        <v>3.21</v>
      </c>
      <c r="D284" s="5799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26"/>
      <c r="L284" s="5827">
        <v>0</v>
      </c>
      <c r="M284" s="5827">
        <v>0</v>
      </c>
      <c r="N284" s="5828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29"/>
    </row>
    <row r="285" spans="1:28" outlineLevel="1">
      <c r="A285" s="5384">
        <v>38029</v>
      </c>
      <c r="B285" s="5385">
        <v>1.9392665482578169</v>
      </c>
      <c r="C285" s="5387">
        <v>3.2</v>
      </c>
      <c r="D285" s="5799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26"/>
      <c r="L285" s="5827">
        <v>0</v>
      </c>
      <c r="M285" s="5827">
        <v>0</v>
      </c>
      <c r="N285" s="5828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29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799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26"/>
      <c r="L286" s="5827">
        <v>0</v>
      </c>
      <c r="M286" s="5827">
        <v>0</v>
      </c>
      <c r="N286" s="5828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29"/>
    </row>
    <row r="287" spans="1:28" outlineLevel="1">
      <c r="A287" s="5384">
        <v>38033</v>
      </c>
      <c r="B287" s="5385">
        <v>2.5358688985851927</v>
      </c>
      <c r="C287" s="5387">
        <v>3.18</v>
      </c>
      <c r="D287" s="5799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26"/>
      <c r="L287" s="5827">
        <v>0</v>
      </c>
      <c r="M287" s="5827">
        <v>0</v>
      </c>
      <c r="N287" s="5828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29"/>
    </row>
    <row r="288" spans="1:28" outlineLevel="1">
      <c r="A288" s="5384">
        <v>38034</v>
      </c>
      <c r="B288" s="5385">
        <v>2.1833517748548941</v>
      </c>
      <c r="C288" s="5387">
        <v>3.12</v>
      </c>
      <c r="D288" s="5799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26"/>
      <c r="L288" s="5827">
        <v>0</v>
      </c>
      <c r="M288" s="5827">
        <v>0</v>
      </c>
      <c r="N288" s="5828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29"/>
    </row>
    <row r="289" spans="1:28" outlineLevel="1">
      <c r="A289" s="5384">
        <v>38035</v>
      </c>
      <c r="B289" s="5385">
        <v>2.5137231499435653</v>
      </c>
      <c r="C289" s="5387">
        <v>3.1</v>
      </c>
      <c r="D289" s="5799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26"/>
      <c r="L289" s="5827">
        <v>0</v>
      </c>
      <c r="M289" s="5827">
        <v>0</v>
      </c>
      <c r="N289" s="5828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29"/>
    </row>
    <row r="290" spans="1:28" outlineLevel="1">
      <c r="A290" s="5384">
        <v>38036</v>
      </c>
      <c r="B290" s="5385">
        <v>2.0588604720591297</v>
      </c>
      <c r="C290" s="5387">
        <v>3.16</v>
      </c>
      <c r="D290" s="5799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26"/>
      <c r="L290" s="5827">
        <v>0</v>
      </c>
      <c r="M290" s="5827">
        <v>0</v>
      </c>
      <c r="N290" s="5828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29"/>
    </row>
    <row r="291" spans="1:28" outlineLevel="1">
      <c r="A291" s="5384">
        <v>38037</v>
      </c>
      <c r="B291" s="5385">
        <v>2.1430487698280696</v>
      </c>
      <c r="C291" s="5387">
        <v>3.16</v>
      </c>
      <c r="D291" s="5799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26"/>
      <c r="L291" s="5827">
        <v>0</v>
      </c>
      <c r="M291" s="5827">
        <v>0</v>
      </c>
      <c r="N291" s="5828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29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799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26"/>
      <c r="L292" s="5827">
        <v>0</v>
      </c>
      <c r="M292" s="5827">
        <v>0</v>
      </c>
      <c r="N292" s="5828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29"/>
    </row>
    <row r="293" spans="1:28" outlineLevel="1">
      <c r="A293" s="5384">
        <v>38041</v>
      </c>
      <c r="B293" s="5385">
        <v>2.1813006588497434</v>
      </c>
      <c r="C293" s="5387">
        <v>3.18</v>
      </c>
      <c r="D293" s="5799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26"/>
      <c r="L293" s="5827">
        <v>0</v>
      </c>
      <c r="M293" s="5827">
        <v>0</v>
      </c>
      <c r="N293" s="5828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29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799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26"/>
      <c r="L294" s="5827">
        <v>0</v>
      </c>
      <c r="M294" s="5827">
        <v>0</v>
      </c>
      <c r="N294" s="5828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29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799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26"/>
      <c r="L295" s="5827">
        <v>0</v>
      </c>
      <c r="M295" s="5827">
        <v>0</v>
      </c>
      <c r="N295" s="5828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29"/>
    </row>
    <row r="296" spans="1:28">
      <c r="A296" s="5384">
        <v>38044</v>
      </c>
      <c r="B296" s="5385">
        <v>2.2158848119751737</v>
      </c>
      <c r="C296" s="5387">
        <v>3.1099999999999901</v>
      </c>
      <c r="D296" s="5799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26"/>
      <c r="L296" s="5827">
        <v>0</v>
      </c>
      <c r="M296" s="5827">
        <v>0</v>
      </c>
      <c r="N296" s="5828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29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799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26"/>
      <c r="L297" s="5827">
        <v>0</v>
      </c>
      <c r="M297" s="5827">
        <v>0</v>
      </c>
      <c r="N297" s="5828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29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799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26"/>
      <c r="L298" s="5827">
        <v>0</v>
      </c>
      <c r="M298" s="5827">
        <v>0</v>
      </c>
      <c r="N298" s="5828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29"/>
    </row>
    <row r="299" spans="1:28" outlineLevel="1">
      <c r="A299" s="5384">
        <v>38049</v>
      </c>
      <c r="B299" s="5385">
        <v>2.6465114552527274</v>
      </c>
      <c r="C299" s="5387">
        <v>2.97</v>
      </c>
      <c r="D299" s="5799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26"/>
      <c r="L299" s="5827">
        <v>0</v>
      </c>
      <c r="M299" s="5827">
        <v>0</v>
      </c>
      <c r="N299" s="5828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29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799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26"/>
      <c r="L300" s="5827">
        <v>0</v>
      </c>
      <c r="M300" s="5827">
        <v>0</v>
      </c>
      <c r="N300" s="5828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29"/>
    </row>
    <row r="301" spans="1:28" outlineLevel="1">
      <c r="A301" s="5384">
        <v>38051</v>
      </c>
      <c r="B301" s="5385">
        <v>2.384816176047007</v>
      </c>
      <c r="C301" s="5387">
        <v>3.08</v>
      </c>
      <c r="D301" s="5799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26"/>
      <c r="L301" s="5827">
        <v>0</v>
      </c>
      <c r="M301" s="5827">
        <v>0</v>
      </c>
      <c r="N301" s="5828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29"/>
    </row>
    <row r="302" spans="1:28" outlineLevel="1">
      <c r="A302" s="5384">
        <v>38054</v>
      </c>
      <c r="B302" s="5385">
        <v>2.3417105804412306</v>
      </c>
      <c r="C302" s="5387">
        <v>3.08</v>
      </c>
      <c r="D302" s="5799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26"/>
      <c r="L302" s="5827">
        <v>0</v>
      </c>
      <c r="M302" s="5827">
        <v>0</v>
      </c>
      <c r="N302" s="5828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29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799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26"/>
      <c r="L303" s="5827">
        <v>0</v>
      </c>
      <c r="M303" s="5827">
        <v>0</v>
      </c>
      <c r="N303" s="5828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29"/>
    </row>
    <row r="304" spans="1:28" outlineLevel="1">
      <c r="A304" s="5384">
        <v>38056</v>
      </c>
      <c r="B304" s="5385">
        <v>2.0871992956419372</v>
      </c>
      <c r="C304" s="5387">
        <v>3</v>
      </c>
      <c r="D304" s="5799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26"/>
      <c r="L304" s="5827">
        <v>0</v>
      </c>
      <c r="M304" s="5827">
        <v>0</v>
      </c>
      <c r="N304" s="5828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29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799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26"/>
      <c r="L305" s="5827">
        <v>0</v>
      </c>
      <c r="M305" s="5827">
        <v>0</v>
      </c>
      <c r="N305" s="5828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29"/>
    </row>
    <row r="306" spans="1:28" outlineLevel="1">
      <c r="A306" s="5384">
        <v>38058</v>
      </c>
      <c r="B306" s="5385">
        <v>2.7061509360848306</v>
      </c>
      <c r="C306" s="5387">
        <v>3.06</v>
      </c>
      <c r="D306" s="5799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26"/>
      <c r="L306" s="5827">
        <v>0</v>
      </c>
      <c r="M306" s="5827">
        <v>0</v>
      </c>
      <c r="N306" s="5828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29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799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26"/>
      <c r="L307" s="5827">
        <v>0</v>
      </c>
      <c r="M307" s="5827">
        <v>0</v>
      </c>
      <c r="N307" s="5828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29"/>
    </row>
    <row r="308" spans="1:28" outlineLevel="1">
      <c r="A308" s="5384">
        <v>38062</v>
      </c>
      <c r="B308" s="5385">
        <v>2.496166381382559</v>
      </c>
      <c r="C308" s="5387">
        <v>3.06</v>
      </c>
      <c r="D308" s="5799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26"/>
      <c r="L308" s="5827">
        <v>0</v>
      </c>
      <c r="M308" s="5827">
        <v>0</v>
      </c>
      <c r="N308" s="5828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29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799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26"/>
      <c r="L309" s="5827">
        <v>0</v>
      </c>
      <c r="M309" s="5827">
        <v>0</v>
      </c>
      <c r="N309" s="5828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29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799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26"/>
      <c r="L310" s="5827">
        <v>0</v>
      </c>
      <c r="M310" s="5827">
        <v>0</v>
      </c>
      <c r="N310" s="5828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29"/>
    </row>
    <row r="311" spans="1:28" outlineLevel="1">
      <c r="A311" s="5384">
        <v>38065</v>
      </c>
      <c r="B311" s="5385">
        <v>2.3784281728479071</v>
      </c>
      <c r="C311" s="5387">
        <v>2.98</v>
      </c>
      <c r="D311" s="5799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26"/>
      <c r="L311" s="5827">
        <v>0</v>
      </c>
      <c r="M311" s="5827">
        <v>0</v>
      </c>
      <c r="N311" s="5828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29"/>
    </row>
    <row r="312" spans="1:28" outlineLevel="1">
      <c r="A312" s="5384">
        <v>38068</v>
      </c>
      <c r="B312" s="5385">
        <v>2.1599950326306847</v>
      </c>
      <c r="C312" s="5387">
        <v>2.99</v>
      </c>
      <c r="D312" s="5799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26"/>
      <c r="L312" s="5827">
        <v>0</v>
      </c>
      <c r="M312" s="5827">
        <v>0</v>
      </c>
      <c r="N312" s="5828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29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799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26"/>
      <c r="L313" s="5827">
        <v>0</v>
      </c>
      <c r="M313" s="5827">
        <v>0</v>
      </c>
      <c r="N313" s="5828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29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799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26"/>
      <c r="L314" s="5827">
        <v>0</v>
      </c>
      <c r="M314" s="5827">
        <v>0</v>
      </c>
      <c r="N314" s="5828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29"/>
    </row>
    <row r="315" spans="1:28" outlineLevel="1">
      <c r="A315" s="5384">
        <v>38071</v>
      </c>
      <c r="B315" s="5385">
        <v>2.193826804910989</v>
      </c>
      <c r="C315" s="5387">
        <v>3.04</v>
      </c>
      <c r="D315" s="5799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26"/>
      <c r="L315" s="5827">
        <v>0</v>
      </c>
      <c r="M315" s="5827">
        <v>0</v>
      </c>
      <c r="N315" s="5828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29"/>
    </row>
    <row r="316" spans="1:28" outlineLevel="1">
      <c r="A316" s="5384">
        <v>38072</v>
      </c>
      <c r="B316" s="5385">
        <v>2.6474536391247363</v>
      </c>
      <c r="C316" s="5387">
        <v>2.99</v>
      </c>
      <c r="D316" s="5799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26"/>
      <c r="L316" s="5827">
        <v>0</v>
      </c>
      <c r="M316" s="5827">
        <v>0</v>
      </c>
      <c r="N316" s="5828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29"/>
    </row>
    <row r="317" spans="1:28" outlineLevel="1">
      <c r="A317" s="5384">
        <v>38075</v>
      </c>
      <c r="B317" s="5385">
        <v>2.056526928298462</v>
      </c>
      <c r="C317" s="5387">
        <v>2.98</v>
      </c>
      <c r="D317" s="5799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26"/>
      <c r="L317" s="5827">
        <v>0</v>
      </c>
      <c r="M317" s="5827">
        <v>0</v>
      </c>
      <c r="N317" s="5828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29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799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26"/>
      <c r="L318" s="5827">
        <v>0</v>
      </c>
      <c r="M318" s="5827">
        <v>0</v>
      </c>
      <c r="N318" s="5828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29"/>
    </row>
    <row r="319" spans="1:28">
      <c r="A319" s="5384">
        <v>38077</v>
      </c>
      <c r="B319" s="5385">
        <v>1.9071730964276323</v>
      </c>
      <c r="C319" s="5387">
        <v>2.96</v>
      </c>
      <c r="D319" s="5799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26"/>
      <c r="L319" s="5827">
        <v>0</v>
      </c>
      <c r="M319" s="5827">
        <v>0</v>
      </c>
      <c r="N319" s="5828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29"/>
    </row>
    <row r="320" spans="1:28" outlineLevel="1">
      <c r="A320" s="5384">
        <v>38078</v>
      </c>
      <c r="B320" s="5385">
        <v>2.1633523556840664</v>
      </c>
      <c r="C320" s="5387">
        <v>2.85</v>
      </c>
      <c r="D320" s="5799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26"/>
      <c r="L320" s="5827">
        <v>0</v>
      </c>
      <c r="M320" s="5827">
        <v>0</v>
      </c>
      <c r="N320" s="5828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29"/>
    </row>
    <row r="321" spans="1:28" outlineLevel="1">
      <c r="A321" s="5384">
        <v>38079</v>
      </c>
      <c r="B321" s="5385">
        <v>2.4088011743887456</v>
      </c>
      <c r="C321" s="5387">
        <v>2.81</v>
      </c>
      <c r="D321" s="5799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26"/>
      <c r="L321" s="5827">
        <v>0</v>
      </c>
      <c r="M321" s="5827">
        <v>0</v>
      </c>
      <c r="N321" s="5828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29"/>
    </row>
    <row r="322" spans="1:28" outlineLevel="1">
      <c r="A322" s="5384">
        <v>38083</v>
      </c>
      <c r="B322" s="5385">
        <v>2.0876536183369536</v>
      </c>
      <c r="C322" s="5387">
        <v>2.95</v>
      </c>
      <c r="D322" s="5799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26"/>
      <c r="L322" s="5827">
        <v>0</v>
      </c>
      <c r="M322" s="5827">
        <v>0</v>
      </c>
      <c r="N322" s="5828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29"/>
    </row>
    <row r="323" spans="1:28" outlineLevel="1">
      <c r="A323" s="5384">
        <v>38084</v>
      </c>
      <c r="B323" s="5385">
        <v>2.0001607554885172</v>
      </c>
      <c r="C323" s="5387">
        <v>2.87</v>
      </c>
      <c r="D323" s="5799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26"/>
      <c r="L323" s="5827">
        <v>0</v>
      </c>
      <c r="M323" s="5827">
        <v>0</v>
      </c>
      <c r="N323" s="5828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29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799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26"/>
      <c r="L324" s="5827">
        <v>0</v>
      </c>
      <c r="M324" s="5827">
        <v>0</v>
      </c>
      <c r="N324" s="5828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29"/>
    </row>
    <row r="325" spans="1:28" outlineLevel="1">
      <c r="A325" s="5384">
        <v>38090</v>
      </c>
      <c r="B325" s="5385">
        <v>2.3457744938598881</v>
      </c>
      <c r="C325" s="5387">
        <v>2.85</v>
      </c>
      <c r="D325" s="5799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26"/>
      <c r="L325" s="5827">
        <v>0</v>
      </c>
      <c r="M325" s="5827">
        <v>0</v>
      </c>
      <c r="N325" s="5828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29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799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26"/>
      <c r="L326" s="5827">
        <v>0</v>
      </c>
      <c r="M326" s="5827">
        <v>0</v>
      </c>
      <c r="N326" s="5828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29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799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26"/>
      <c r="L327" s="5827">
        <v>0</v>
      </c>
      <c r="M327" s="5827">
        <v>0</v>
      </c>
      <c r="N327" s="5828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29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799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26"/>
      <c r="L328" s="5827">
        <v>0</v>
      </c>
      <c r="M328" s="5827">
        <v>0</v>
      </c>
      <c r="N328" s="5828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29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799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26"/>
      <c r="L329" s="5827">
        <v>0</v>
      </c>
      <c r="M329" s="5827">
        <v>0</v>
      </c>
      <c r="N329" s="5828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29"/>
    </row>
    <row r="330" spans="1:28" outlineLevel="1">
      <c r="A330" s="5384">
        <v>38097</v>
      </c>
      <c r="B330" s="5385">
        <v>1.8933511300346573</v>
      </c>
      <c r="C330" s="5387">
        <v>2.85</v>
      </c>
      <c r="D330" s="5799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26"/>
      <c r="L330" s="5827">
        <v>0</v>
      </c>
      <c r="M330" s="5827">
        <v>0</v>
      </c>
      <c r="N330" s="5828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29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799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26"/>
      <c r="L331" s="5827">
        <v>0</v>
      </c>
      <c r="M331" s="5827">
        <v>0</v>
      </c>
      <c r="N331" s="5828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29"/>
    </row>
    <row r="332" spans="1:28" outlineLevel="1">
      <c r="A332" s="5384">
        <v>38099</v>
      </c>
      <c r="B332" s="5385">
        <v>2.2210370928020353</v>
      </c>
      <c r="C332" s="5387">
        <v>2.81</v>
      </c>
      <c r="D332" s="5799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26"/>
      <c r="L332" s="5827">
        <v>0</v>
      </c>
      <c r="M332" s="5827">
        <v>0</v>
      </c>
      <c r="N332" s="5828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29"/>
    </row>
    <row r="333" spans="1:28" outlineLevel="1">
      <c r="A333" s="5384">
        <v>38100</v>
      </c>
      <c r="B333" s="5385">
        <v>1.9745652118395176</v>
      </c>
      <c r="C333" s="5387">
        <v>2.85</v>
      </c>
      <c r="D333" s="5799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26"/>
      <c r="L333" s="5827">
        <v>0</v>
      </c>
      <c r="M333" s="5827">
        <v>0</v>
      </c>
      <c r="N333" s="5828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29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799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26"/>
      <c r="L334" s="5827">
        <v>0</v>
      </c>
      <c r="M334" s="5827">
        <v>0</v>
      </c>
      <c r="N334" s="5828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29"/>
    </row>
    <row r="335" spans="1:28" outlineLevel="1">
      <c r="A335" s="5384">
        <v>38104</v>
      </c>
      <c r="B335" s="5385">
        <v>2.2925779147688075</v>
      </c>
      <c r="C335" s="5387">
        <v>2.89</v>
      </c>
      <c r="D335" s="5799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26"/>
      <c r="L335" s="5827">
        <v>0</v>
      </c>
      <c r="M335" s="5827">
        <v>0</v>
      </c>
      <c r="N335" s="5828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29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799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26"/>
      <c r="L336" s="5827">
        <v>0</v>
      </c>
      <c r="M336" s="5827">
        <v>0</v>
      </c>
      <c r="N336" s="5828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29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799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26"/>
      <c r="L337" s="5827">
        <v>0</v>
      </c>
      <c r="M337" s="5827">
        <v>0</v>
      </c>
      <c r="N337" s="5828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29"/>
    </row>
    <row r="338" spans="1:28">
      <c r="A338" s="5384">
        <v>38107</v>
      </c>
      <c r="B338" s="5385">
        <v>1.8466761479694633</v>
      </c>
      <c r="C338" s="5387">
        <v>2.75</v>
      </c>
      <c r="D338" s="5799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26"/>
      <c r="L338" s="5827">
        <v>0</v>
      </c>
      <c r="M338" s="5827">
        <v>0</v>
      </c>
      <c r="N338" s="5828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29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799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26"/>
      <c r="L339" s="5827">
        <v>0</v>
      </c>
      <c r="M339" s="5827">
        <v>0</v>
      </c>
      <c r="N339" s="5828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29"/>
    </row>
    <row r="340" spans="1:28" outlineLevel="1">
      <c r="A340" s="5384">
        <v>38111</v>
      </c>
      <c r="B340" s="5385">
        <v>2.4965112160106111</v>
      </c>
      <c r="C340" s="5387">
        <v>2.81</v>
      </c>
      <c r="D340" s="5799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26"/>
      <c r="L340" s="5827">
        <v>0</v>
      </c>
      <c r="M340" s="5827">
        <v>0</v>
      </c>
      <c r="N340" s="5828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29"/>
    </row>
    <row r="341" spans="1:28" outlineLevel="1">
      <c r="A341" s="5384">
        <v>38112</v>
      </c>
      <c r="B341" s="5385">
        <v>2.0397368562796552</v>
      </c>
      <c r="C341" s="5387">
        <v>2.75</v>
      </c>
      <c r="D341" s="5799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26"/>
      <c r="L341" s="5827">
        <v>0</v>
      </c>
      <c r="M341" s="5827">
        <v>0</v>
      </c>
      <c r="N341" s="5828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29"/>
    </row>
    <row r="342" spans="1:28" outlineLevel="1">
      <c r="A342" s="5384">
        <v>38113</v>
      </c>
      <c r="B342" s="5385">
        <v>2.0458927509896965</v>
      </c>
      <c r="C342" s="5387">
        <v>2.83</v>
      </c>
      <c r="D342" s="5799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26"/>
      <c r="L342" s="5827">
        <v>0</v>
      </c>
      <c r="M342" s="5827">
        <v>0</v>
      </c>
      <c r="N342" s="5828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29"/>
    </row>
    <row r="343" spans="1:28" outlineLevel="1">
      <c r="A343" s="5384">
        <v>38114</v>
      </c>
      <c r="B343" s="5385">
        <v>2.0700205734280588</v>
      </c>
      <c r="C343" s="5387">
        <v>2.73</v>
      </c>
      <c r="D343" s="5799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26"/>
      <c r="L343" s="5827">
        <v>0</v>
      </c>
      <c r="M343" s="5827">
        <v>0</v>
      </c>
      <c r="N343" s="5828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29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799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26"/>
      <c r="L344" s="5827">
        <v>0</v>
      </c>
      <c r="M344" s="5827">
        <v>0</v>
      </c>
      <c r="N344" s="5828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29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799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26"/>
      <c r="L345" s="5827">
        <v>0</v>
      </c>
      <c r="M345" s="5827">
        <v>0</v>
      </c>
      <c r="N345" s="5828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29"/>
    </row>
    <row r="346" spans="1:28" outlineLevel="1">
      <c r="A346" s="5384">
        <v>38119</v>
      </c>
      <c r="B346" s="5385">
        <v>2.341495312262333</v>
      </c>
      <c r="C346" s="5387">
        <v>2.75</v>
      </c>
      <c r="D346" s="5799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26"/>
      <c r="L346" s="5827">
        <v>0</v>
      </c>
      <c r="M346" s="5827">
        <v>0</v>
      </c>
      <c r="N346" s="5828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29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799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26"/>
      <c r="L347" s="5827">
        <v>0</v>
      </c>
      <c r="M347" s="5827">
        <v>0</v>
      </c>
      <c r="N347" s="5828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29"/>
    </row>
    <row r="348" spans="1:28" outlineLevel="1">
      <c r="A348" s="5384">
        <v>38121</v>
      </c>
      <c r="B348" s="5385">
        <v>2.3209675361641136</v>
      </c>
      <c r="C348" s="5387">
        <v>2.79</v>
      </c>
      <c r="D348" s="5799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26"/>
      <c r="L348" s="5827">
        <v>0</v>
      </c>
      <c r="M348" s="5827">
        <v>0</v>
      </c>
      <c r="N348" s="5828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29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799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26"/>
      <c r="L349" s="5827">
        <v>0</v>
      </c>
      <c r="M349" s="5827">
        <v>0</v>
      </c>
      <c r="N349" s="5828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29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799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26"/>
      <c r="L350" s="5827">
        <v>0</v>
      </c>
      <c r="M350" s="5827">
        <v>0</v>
      </c>
      <c r="N350" s="5828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29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799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26"/>
      <c r="L351" s="5827">
        <v>0</v>
      </c>
      <c r="M351" s="5827">
        <v>0</v>
      </c>
      <c r="N351" s="5828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29"/>
    </row>
    <row r="352" spans="1:28" outlineLevel="1">
      <c r="A352" s="5384">
        <v>38127</v>
      </c>
      <c r="B352" s="5387">
        <v>2.954558737651964</v>
      </c>
      <c r="C352" s="5387">
        <v>2.85</v>
      </c>
      <c r="D352" s="5799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26"/>
      <c r="L352" s="5827">
        <v>0</v>
      </c>
      <c r="M352" s="5827">
        <v>0</v>
      </c>
      <c r="N352" s="5828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29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799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26"/>
      <c r="L353" s="5827">
        <v>0</v>
      </c>
      <c r="M353" s="5827">
        <v>0</v>
      </c>
      <c r="N353" s="5828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29"/>
    </row>
    <row r="354" spans="1:28" outlineLevel="1">
      <c r="A354" s="5384">
        <v>38131</v>
      </c>
      <c r="B354" s="5387">
        <v>2.2867111090592922</v>
      </c>
      <c r="C354" s="5387">
        <v>2.85</v>
      </c>
      <c r="D354" s="5799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26"/>
      <c r="L354" s="5827">
        <v>0</v>
      </c>
      <c r="M354" s="5827">
        <v>0</v>
      </c>
      <c r="N354" s="5828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29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799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26"/>
      <c r="L355" s="5827">
        <v>0</v>
      </c>
      <c r="M355" s="5827">
        <v>0</v>
      </c>
      <c r="N355" s="5828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29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799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26"/>
      <c r="L356" s="5827">
        <v>0</v>
      </c>
      <c r="M356" s="5827">
        <v>0</v>
      </c>
      <c r="N356" s="5828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29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799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26"/>
      <c r="L357" s="5827">
        <v>0</v>
      </c>
      <c r="M357" s="5827">
        <v>0</v>
      </c>
      <c r="N357" s="5828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29"/>
    </row>
    <row r="358" spans="1:28">
      <c r="A358" s="5384">
        <v>38138</v>
      </c>
      <c r="B358" s="5387">
        <v>2.3655537288576429</v>
      </c>
      <c r="C358" s="5387">
        <v>2.8399999999999901</v>
      </c>
      <c r="D358" s="5799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26"/>
      <c r="L358" s="5827">
        <v>0</v>
      </c>
      <c r="M358" s="5827">
        <v>0</v>
      </c>
      <c r="N358" s="5828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29"/>
    </row>
    <row r="359" spans="1:28" outlineLevel="1">
      <c r="A359" s="5384">
        <v>38139</v>
      </c>
      <c r="B359" s="5387">
        <v>2.7055983333231732</v>
      </c>
      <c r="C359" s="5387">
        <v>2.91</v>
      </c>
      <c r="D359" s="5799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26"/>
      <c r="L359" s="5827">
        <v>0</v>
      </c>
      <c r="M359" s="5827">
        <v>0</v>
      </c>
      <c r="N359" s="5828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29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799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26"/>
      <c r="L360" s="5827">
        <v>0</v>
      </c>
      <c r="M360" s="5827">
        <v>0</v>
      </c>
      <c r="N360" s="5828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29"/>
    </row>
    <row r="361" spans="1:28" outlineLevel="1">
      <c r="A361" s="5384">
        <v>38141</v>
      </c>
      <c r="B361" s="5387">
        <v>3.0331712807174851</v>
      </c>
      <c r="C361" s="5387">
        <v>2.73</v>
      </c>
      <c r="D361" s="5799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26"/>
      <c r="L361" s="5827">
        <v>0</v>
      </c>
      <c r="M361" s="5827">
        <v>0</v>
      </c>
      <c r="N361" s="5828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29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799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26"/>
      <c r="L362" s="5827">
        <v>0</v>
      </c>
      <c r="M362" s="5827">
        <v>0</v>
      </c>
      <c r="N362" s="5828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29"/>
    </row>
    <row r="363" spans="1:28" outlineLevel="1">
      <c r="A363" s="5384">
        <v>38145</v>
      </c>
      <c r="B363" s="5387">
        <v>2.3802739707541201</v>
      </c>
      <c r="C363" s="5387">
        <v>2.87</v>
      </c>
      <c r="D363" s="5799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26"/>
      <c r="L363" s="5827">
        <v>0</v>
      </c>
      <c r="M363" s="5827">
        <v>0</v>
      </c>
      <c r="N363" s="5828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29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799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26"/>
      <c r="L364" s="5827">
        <v>0</v>
      </c>
      <c r="M364" s="5827">
        <v>0</v>
      </c>
      <c r="N364" s="5828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29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799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26"/>
      <c r="L365" s="5827">
        <v>0</v>
      </c>
      <c r="M365" s="5827">
        <v>0</v>
      </c>
      <c r="N365" s="5828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29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799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26"/>
      <c r="L366" s="5827">
        <v>0</v>
      </c>
      <c r="M366" s="5827">
        <v>0</v>
      </c>
      <c r="N366" s="5828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29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799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26"/>
      <c r="L367" s="5827">
        <v>0</v>
      </c>
      <c r="M367" s="5827">
        <v>0</v>
      </c>
      <c r="N367" s="5828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29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799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26"/>
      <c r="L368" s="5827">
        <v>0</v>
      </c>
      <c r="M368" s="5827">
        <v>0</v>
      </c>
      <c r="N368" s="5828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29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799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26"/>
      <c r="L369" s="5827">
        <v>0</v>
      </c>
      <c r="M369" s="5827">
        <v>0</v>
      </c>
      <c r="N369" s="5828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29"/>
    </row>
    <row r="370" spans="1:28" outlineLevel="1">
      <c r="A370" s="5384">
        <v>38154</v>
      </c>
      <c r="B370" s="5387">
        <v>2.4004801600933074</v>
      </c>
      <c r="C370" s="5387">
        <v>2.81</v>
      </c>
      <c r="D370" s="5799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26"/>
      <c r="L370" s="5827">
        <v>0</v>
      </c>
      <c r="M370" s="5827">
        <v>0</v>
      </c>
      <c r="N370" s="5828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29"/>
    </row>
    <row r="371" spans="1:28" outlineLevel="1">
      <c r="A371" s="5384">
        <v>38155</v>
      </c>
      <c r="B371" s="5387">
        <v>2.5862861601482492</v>
      </c>
      <c r="C371" s="5387">
        <v>2.81</v>
      </c>
      <c r="D371" s="5799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26"/>
      <c r="L371" s="5827">
        <v>0</v>
      </c>
      <c r="M371" s="5827">
        <v>0</v>
      </c>
      <c r="N371" s="5828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29"/>
    </row>
    <row r="372" spans="1:28" outlineLevel="1">
      <c r="A372" s="5384">
        <v>38156</v>
      </c>
      <c r="B372" s="5387">
        <v>2.5017237023969896</v>
      </c>
      <c r="C372" s="5387">
        <v>2.77</v>
      </c>
      <c r="D372" s="5799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26"/>
      <c r="L372" s="5827">
        <v>0</v>
      </c>
      <c r="M372" s="5827">
        <v>0</v>
      </c>
      <c r="N372" s="5828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29"/>
    </row>
    <row r="373" spans="1:28" outlineLevel="1">
      <c r="A373" s="5384">
        <v>38160</v>
      </c>
      <c r="B373" s="5387">
        <v>2.128859185536268</v>
      </c>
      <c r="C373" s="5387">
        <v>2.81</v>
      </c>
      <c r="D373" s="5799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26"/>
      <c r="L373" s="5827">
        <v>0</v>
      </c>
      <c r="M373" s="5827">
        <v>0</v>
      </c>
      <c r="N373" s="5828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29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799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26"/>
      <c r="L374" s="5827">
        <v>0</v>
      </c>
      <c r="M374" s="5827">
        <v>0</v>
      </c>
      <c r="N374" s="5828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29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799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26"/>
      <c r="L375" s="5827">
        <v>0</v>
      </c>
      <c r="M375" s="5827">
        <v>0</v>
      </c>
      <c r="N375" s="5828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29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799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26"/>
      <c r="L376" s="5827">
        <v>0</v>
      </c>
      <c r="M376" s="5827">
        <v>0</v>
      </c>
      <c r="N376" s="5828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29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799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26"/>
      <c r="L377" s="5827">
        <v>0</v>
      </c>
      <c r="M377" s="5827">
        <v>0</v>
      </c>
      <c r="N377" s="5828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29"/>
    </row>
    <row r="378" spans="1:28" outlineLevel="1">
      <c r="A378" s="5384">
        <v>38167</v>
      </c>
      <c r="B378" s="5387">
        <v>2.5554954265832666</v>
      </c>
      <c r="C378" s="5387">
        <v>2.77</v>
      </c>
      <c r="D378" s="5799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26"/>
      <c r="L378" s="5827">
        <v>0</v>
      </c>
      <c r="M378" s="5827">
        <v>0</v>
      </c>
      <c r="N378" s="5828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29"/>
    </row>
    <row r="379" spans="1:28">
      <c r="A379" s="5384">
        <v>38168</v>
      </c>
      <c r="B379" s="5387">
        <v>2.3597743670470943</v>
      </c>
      <c r="C379" s="5387">
        <v>2.79</v>
      </c>
      <c r="D379" s="5799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26"/>
      <c r="L379" s="5827">
        <v>0</v>
      </c>
      <c r="M379" s="5827">
        <v>0</v>
      </c>
      <c r="N379" s="5828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29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799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26"/>
      <c r="L380" s="5827">
        <v>0</v>
      </c>
      <c r="M380" s="5827">
        <v>0</v>
      </c>
      <c r="N380" s="5828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29"/>
    </row>
    <row r="381" spans="1:28" outlineLevel="1">
      <c r="A381" s="5384">
        <v>38170</v>
      </c>
      <c r="B381" s="5387">
        <v>2.4636332113357851</v>
      </c>
      <c r="C381" s="5387">
        <v>2.66</v>
      </c>
      <c r="D381" s="5799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26"/>
      <c r="L381" s="5827">
        <v>0</v>
      </c>
      <c r="M381" s="5827">
        <v>0</v>
      </c>
      <c r="N381" s="5828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29"/>
    </row>
    <row r="382" spans="1:28" outlineLevel="1">
      <c r="A382" s="5384">
        <v>38173</v>
      </c>
      <c r="B382" s="5387">
        <v>2.3926308665958875</v>
      </c>
      <c r="C382" s="5387">
        <v>2.74</v>
      </c>
      <c r="D382" s="5799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26"/>
      <c r="L382" s="5827">
        <v>0</v>
      </c>
      <c r="M382" s="5827">
        <v>0</v>
      </c>
      <c r="N382" s="5828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29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799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26"/>
      <c r="L383" s="5827">
        <v>0</v>
      </c>
      <c r="M383" s="5827">
        <v>0</v>
      </c>
      <c r="N383" s="5828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29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799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26"/>
      <c r="L384" s="5827">
        <v>0</v>
      </c>
      <c r="M384" s="5827">
        <v>0</v>
      </c>
      <c r="N384" s="5828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29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799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26"/>
      <c r="L385" s="5827">
        <v>0</v>
      </c>
      <c r="M385" s="5827">
        <v>0</v>
      </c>
      <c r="N385" s="5828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29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799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26"/>
      <c r="L386" s="5827">
        <v>0</v>
      </c>
      <c r="M386" s="5827">
        <v>0</v>
      </c>
      <c r="N386" s="5828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29"/>
    </row>
    <row r="387" spans="1:28" outlineLevel="1">
      <c r="A387" s="5384">
        <v>38181</v>
      </c>
      <c r="B387" s="5387">
        <v>2.4988975176104686</v>
      </c>
      <c r="C387" s="5387">
        <v>2.75</v>
      </c>
      <c r="D387" s="5799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26"/>
      <c r="L387" s="5827">
        <v>0</v>
      </c>
      <c r="M387" s="5827">
        <v>0</v>
      </c>
      <c r="N387" s="5828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29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799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26"/>
      <c r="L388" s="5827">
        <v>0</v>
      </c>
      <c r="M388" s="5827">
        <v>0</v>
      </c>
      <c r="N388" s="5828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29"/>
    </row>
    <row r="389" spans="1:28" outlineLevel="1">
      <c r="A389" s="5384">
        <v>38183</v>
      </c>
      <c r="B389" s="5387">
        <v>2.3163221255833686</v>
      </c>
      <c r="C389" s="5387">
        <v>2.81</v>
      </c>
      <c r="D389" s="5799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26"/>
      <c r="L389" s="5827">
        <v>0</v>
      </c>
      <c r="M389" s="5827">
        <v>0</v>
      </c>
      <c r="N389" s="5828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29"/>
    </row>
    <row r="390" spans="1:28" outlineLevel="1">
      <c r="A390" s="5384">
        <v>38184</v>
      </c>
      <c r="B390" s="5387">
        <v>2.6775538189294519</v>
      </c>
      <c r="C390" s="5387">
        <v>2.77</v>
      </c>
      <c r="D390" s="5799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26"/>
      <c r="L390" s="5827">
        <v>0</v>
      </c>
      <c r="M390" s="5827">
        <v>0</v>
      </c>
      <c r="N390" s="5828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29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799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26"/>
      <c r="L391" s="5827">
        <v>0</v>
      </c>
      <c r="M391" s="5827">
        <v>0</v>
      </c>
      <c r="N391" s="5828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29"/>
    </row>
    <row r="392" spans="1:28" outlineLevel="1">
      <c r="A392" s="5384">
        <v>38188</v>
      </c>
      <c r="B392" s="5387">
        <v>3.1705537014336884</v>
      </c>
      <c r="C392" s="5387">
        <v>2.81</v>
      </c>
      <c r="D392" s="5799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26"/>
      <c r="L392" s="5827">
        <v>0</v>
      </c>
      <c r="M392" s="5827">
        <v>0</v>
      </c>
      <c r="N392" s="5828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29"/>
    </row>
    <row r="393" spans="1:28" outlineLevel="1">
      <c r="A393" s="5384">
        <v>38189</v>
      </c>
      <c r="B393" s="5387">
        <v>2.8069652460877244</v>
      </c>
      <c r="C393" s="5387">
        <v>2.74</v>
      </c>
      <c r="D393" s="5799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26"/>
      <c r="L393" s="5827">
        <v>0</v>
      </c>
      <c r="M393" s="5827">
        <v>0</v>
      </c>
      <c r="N393" s="5828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29"/>
    </row>
    <row r="394" spans="1:28" outlineLevel="1">
      <c r="A394" s="5384">
        <v>38190</v>
      </c>
      <c r="B394" s="5387">
        <v>2.2179114688077743</v>
      </c>
      <c r="C394" s="5387">
        <v>2.79</v>
      </c>
      <c r="D394" s="5799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26"/>
      <c r="L394" s="5827">
        <v>0</v>
      </c>
      <c r="M394" s="5827">
        <v>0</v>
      </c>
      <c r="N394" s="5828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29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799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26"/>
      <c r="L395" s="5827">
        <v>0</v>
      </c>
      <c r="M395" s="5827">
        <v>0</v>
      </c>
      <c r="N395" s="5828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29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799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26"/>
      <c r="L396" s="5827">
        <v>0</v>
      </c>
      <c r="M396" s="5827">
        <v>0</v>
      </c>
      <c r="N396" s="5828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29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799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26"/>
      <c r="L397" s="5827">
        <v>0</v>
      </c>
      <c r="M397" s="5827">
        <v>0</v>
      </c>
      <c r="N397" s="5828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29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799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26"/>
      <c r="L398" s="5827">
        <v>0</v>
      </c>
      <c r="M398" s="5827">
        <v>0</v>
      </c>
      <c r="N398" s="5828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29"/>
    </row>
    <row r="399" spans="1:28" outlineLevel="1">
      <c r="A399" s="5384">
        <v>38197</v>
      </c>
      <c r="B399" s="5387">
        <v>3.2871232631982639</v>
      </c>
      <c r="C399" s="5387">
        <v>2.87</v>
      </c>
      <c r="D399" s="5799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26"/>
      <c r="L399" s="5827">
        <v>0</v>
      </c>
      <c r="M399" s="5827">
        <v>0</v>
      </c>
      <c r="N399" s="5828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29"/>
    </row>
    <row r="400" spans="1:28">
      <c r="A400" s="5384">
        <v>38198</v>
      </c>
      <c r="B400" s="5387">
        <v>2.7092391159847797</v>
      </c>
      <c r="C400" s="5387">
        <v>2.8399999999999901</v>
      </c>
      <c r="D400" s="5799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26"/>
      <c r="L400" s="5827">
        <v>0</v>
      </c>
      <c r="M400" s="5827">
        <v>0</v>
      </c>
      <c r="N400" s="5828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29"/>
    </row>
    <row r="401" spans="1:28" outlineLevel="1">
      <c r="A401" s="5384">
        <v>38201</v>
      </c>
      <c r="B401" s="5387">
        <v>2.3492195198204335</v>
      </c>
      <c r="C401" s="5387">
        <v>2.71</v>
      </c>
      <c r="D401" s="5799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26"/>
      <c r="L401" s="5827">
        <v>0</v>
      </c>
      <c r="M401" s="5827">
        <v>0</v>
      </c>
      <c r="N401" s="5828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29"/>
    </row>
    <row r="402" spans="1:28" outlineLevel="1">
      <c r="A402" s="5384">
        <v>38202</v>
      </c>
      <c r="B402" s="5387">
        <v>3.1565920667915393</v>
      </c>
      <c r="C402" s="5387">
        <v>2.96</v>
      </c>
      <c r="D402" s="5799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26"/>
      <c r="L402" s="5827">
        <v>0</v>
      </c>
      <c r="M402" s="5827">
        <v>0</v>
      </c>
      <c r="N402" s="5828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29"/>
    </row>
    <row r="403" spans="1:28" outlineLevel="1">
      <c r="A403" s="5384">
        <v>38203</v>
      </c>
      <c r="B403" s="5387">
        <v>3.0039598482252767</v>
      </c>
      <c r="C403" s="5387">
        <v>2.91</v>
      </c>
      <c r="D403" s="5799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26"/>
      <c r="L403" s="5827">
        <v>0</v>
      </c>
      <c r="M403" s="5827">
        <v>0</v>
      </c>
      <c r="N403" s="5828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29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799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26"/>
      <c r="L404" s="5827">
        <v>0</v>
      </c>
      <c r="M404" s="5827">
        <v>0</v>
      </c>
      <c r="N404" s="5828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29"/>
    </row>
    <row r="405" spans="1:28" outlineLevel="1">
      <c r="A405" s="5384">
        <v>38205</v>
      </c>
      <c r="B405" s="5387">
        <v>2.439445858558714</v>
      </c>
      <c r="C405" s="5387">
        <v>2.91</v>
      </c>
      <c r="D405" s="5799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26"/>
      <c r="L405" s="5827">
        <v>0</v>
      </c>
      <c r="M405" s="5827">
        <v>0</v>
      </c>
      <c r="N405" s="5828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29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799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26"/>
      <c r="L406" s="5827">
        <v>0</v>
      </c>
      <c r="M406" s="5827">
        <v>0</v>
      </c>
      <c r="N406" s="5828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29"/>
    </row>
    <row r="407" spans="1:28" outlineLevel="1">
      <c r="A407" s="5384">
        <v>38209</v>
      </c>
      <c r="B407" s="5387">
        <v>3.4376011141312044</v>
      </c>
      <c r="C407" s="5387">
        <v>2.95</v>
      </c>
      <c r="D407" s="5799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26"/>
      <c r="L407" s="5827">
        <v>0</v>
      </c>
      <c r="M407" s="5827">
        <v>0</v>
      </c>
      <c r="N407" s="5828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29"/>
    </row>
    <row r="408" spans="1:28" outlineLevel="1">
      <c r="A408" s="5384">
        <v>38210</v>
      </c>
      <c r="B408" s="5387">
        <v>2.7031720675771704</v>
      </c>
      <c r="C408" s="5387">
        <v>2.91</v>
      </c>
      <c r="D408" s="5799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26"/>
      <c r="L408" s="5827">
        <v>0</v>
      </c>
      <c r="M408" s="5827">
        <v>0</v>
      </c>
      <c r="N408" s="5828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29"/>
    </row>
    <row r="409" spans="1:28" outlineLevel="1">
      <c r="A409" s="5384">
        <v>38211</v>
      </c>
      <c r="B409" s="5387">
        <v>3.0689916802518411</v>
      </c>
      <c r="C409" s="5387">
        <v>2.98</v>
      </c>
      <c r="D409" s="5799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26"/>
      <c r="L409" s="5827">
        <v>0</v>
      </c>
      <c r="M409" s="5827">
        <v>0</v>
      </c>
      <c r="N409" s="5828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29"/>
    </row>
    <row r="410" spans="1:28" outlineLevel="1">
      <c r="A410" s="5384">
        <v>38212</v>
      </c>
      <c r="B410" s="5387">
        <v>2.5411678292487894</v>
      </c>
      <c r="C410" s="5387">
        <v>2.96</v>
      </c>
      <c r="D410" s="5799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26"/>
      <c r="L410" s="5827">
        <v>0</v>
      </c>
      <c r="M410" s="5827">
        <v>0</v>
      </c>
      <c r="N410" s="5828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29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799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26"/>
      <c r="L411" s="5827">
        <v>0</v>
      </c>
      <c r="M411" s="5827">
        <v>0</v>
      </c>
      <c r="N411" s="5828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29"/>
    </row>
    <row r="412" spans="1:28" outlineLevel="1">
      <c r="A412" s="5384">
        <v>38217</v>
      </c>
      <c r="B412" s="5387">
        <v>2.7926479019496</v>
      </c>
      <c r="C412" s="5387">
        <v>2.93</v>
      </c>
      <c r="D412" s="5799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26"/>
      <c r="L412" s="5827">
        <v>0</v>
      </c>
      <c r="M412" s="5827">
        <v>0</v>
      </c>
      <c r="N412" s="5828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29"/>
    </row>
    <row r="413" spans="1:28" outlineLevel="1">
      <c r="A413" s="5384">
        <v>38218</v>
      </c>
      <c r="B413" s="5387">
        <v>3.5807432999946389</v>
      </c>
      <c r="C413" s="5387">
        <v>2.98</v>
      </c>
      <c r="D413" s="5799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26"/>
      <c r="L413" s="5827">
        <v>0</v>
      </c>
      <c r="M413" s="5827">
        <v>0</v>
      </c>
      <c r="N413" s="5828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29"/>
    </row>
    <row r="414" spans="1:28" outlineLevel="1">
      <c r="A414" s="5384">
        <v>38219</v>
      </c>
      <c r="B414" s="5387">
        <v>3.458642876201206</v>
      </c>
      <c r="C414" s="5387">
        <v>2.89</v>
      </c>
      <c r="D414" s="5799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26"/>
      <c r="L414" s="5827">
        <v>0</v>
      </c>
      <c r="M414" s="5827">
        <v>0</v>
      </c>
      <c r="N414" s="5828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29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799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26"/>
      <c r="L415" s="5827">
        <v>0</v>
      </c>
      <c r="M415" s="5827">
        <v>0</v>
      </c>
      <c r="N415" s="5828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29"/>
    </row>
    <row r="416" spans="1:28" outlineLevel="1">
      <c r="A416" s="5384">
        <v>38223</v>
      </c>
      <c r="B416" s="5387">
        <v>3.0235109318951143</v>
      </c>
      <c r="C416" s="5387">
        <v>2.89</v>
      </c>
      <c r="D416" s="5799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26"/>
      <c r="L416" s="5827">
        <v>0</v>
      </c>
      <c r="M416" s="5827">
        <v>0</v>
      </c>
      <c r="N416" s="5828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29"/>
    </row>
    <row r="417" spans="1:28" outlineLevel="1">
      <c r="A417" s="5384">
        <v>38224</v>
      </c>
      <c r="B417" s="5387">
        <v>2.6393687518020803</v>
      </c>
      <c r="C417" s="5387">
        <v>2.96</v>
      </c>
      <c r="D417" s="5799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26"/>
      <c r="L417" s="5827">
        <v>0</v>
      </c>
      <c r="M417" s="5827">
        <v>0</v>
      </c>
      <c r="N417" s="5828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29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799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26"/>
      <c r="L418" s="5827">
        <v>0</v>
      </c>
      <c r="M418" s="5827">
        <v>0</v>
      </c>
      <c r="N418" s="5828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29"/>
    </row>
    <row r="419" spans="1:28" outlineLevel="1">
      <c r="A419" s="5384">
        <v>38226</v>
      </c>
      <c r="B419" s="5387">
        <v>3.1241542471219663</v>
      </c>
      <c r="C419" s="5387">
        <v>2.98</v>
      </c>
      <c r="D419" s="5799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26"/>
      <c r="L419" s="5827">
        <v>0</v>
      </c>
      <c r="M419" s="5827">
        <v>0</v>
      </c>
      <c r="N419" s="5828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29"/>
    </row>
    <row r="420" spans="1:28" outlineLevel="1">
      <c r="A420" s="5384">
        <v>38229</v>
      </c>
      <c r="B420" s="5387">
        <v>3.0197040954049252</v>
      </c>
      <c r="C420" s="5387">
        <v>2.96</v>
      </c>
      <c r="D420" s="5799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26"/>
      <c r="L420" s="5827">
        <v>0</v>
      </c>
      <c r="M420" s="5827">
        <v>0</v>
      </c>
      <c r="N420" s="5828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29"/>
    </row>
    <row r="421" spans="1:28">
      <c r="A421" s="5384">
        <v>38230</v>
      </c>
      <c r="B421" s="5387">
        <v>3.5212995938669778</v>
      </c>
      <c r="C421" s="5387">
        <v>3.02</v>
      </c>
      <c r="D421" s="5799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26"/>
      <c r="L421" s="5827">
        <v>0</v>
      </c>
      <c r="M421" s="5827">
        <v>0</v>
      </c>
      <c r="N421" s="5828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29"/>
    </row>
    <row r="422" spans="1:28" outlineLevel="1">
      <c r="A422" s="5384">
        <v>38231</v>
      </c>
      <c r="B422" s="5387">
        <v>2.8048496598503361</v>
      </c>
      <c r="C422" s="5387">
        <v>2.77</v>
      </c>
      <c r="D422" s="5799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26"/>
      <c r="L422" s="5827">
        <v>0</v>
      </c>
      <c r="M422" s="5827">
        <v>0</v>
      </c>
      <c r="N422" s="5828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29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799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26"/>
      <c r="L423" s="5827">
        <v>0</v>
      </c>
      <c r="M423" s="5827">
        <v>0</v>
      </c>
      <c r="N423" s="5828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29"/>
    </row>
    <row r="424" spans="1:28" outlineLevel="1">
      <c r="A424" s="5384">
        <v>38233</v>
      </c>
      <c r="B424" s="5387">
        <v>3.4970428158848561</v>
      </c>
      <c r="C424" s="5387">
        <v>2.99</v>
      </c>
      <c r="D424" s="5799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26"/>
      <c r="L424" s="5827">
        <v>0</v>
      </c>
      <c r="M424" s="5827">
        <v>0</v>
      </c>
      <c r="N424" s="5828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29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799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26"/>
      <c r="L425" s="5827">
        <v>0</v>
      </c>
      <c r="M425" s="5827">
        <v>0</v>
      </c>
      <c r="N425" s="5828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29"/>
    </row>
    <row r="426" spans="1:28" outlineLevel="1">
      <c r="A426" s="5384">
        <v>38237</v>
      </c>
      <c r="B426" s="5387">
        <v>3.1839121589398602</v>
      </c>
      <c r="C426" s="5387">
        <v>3.04</v>
      </c>
      <c r="D426" s="5799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26"/>
      <c r="L426" s="5827">
        <v>0</v>
      </c>
      <c r="M426" s="5827">
        <v>0</v>
      </c>
      <c r="N426" s="5828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29"/>
    </row>
    <row r="427" spans="1:28" outlineLevel="1">
      <c r="A427" s="5384">
        <v>38238</v>
      </c>
      <c r="B427" s="5387">
        <v>2.8334959466877496</v>
      </c>
      <c r="C427" s="5387">
        <v>3.06</v>
      </c>
      <c r="D427" s="5799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26"/>
      <c r="L427" s="5827">
        <v>0</v>
      </c>
      <c r="M427" s="5827">
        <v>0</v>
      </c>
      <c r="N427" s="5828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29"/>
    </row>
    <row r="428" spans="1:28" outlineLevel="1">
      <c r="A428" s="5384">
        <v>38239</v>
      </c>
      <c r="B428" s="5387">
        <v>3.5889803547789247</v>
      </c>
      <c r="C428" s="5387">
        <v>2.99</v>
      </c>
      <c r="D428" s="5799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26"/>
      <c r="L428" s="5827">
        <v>0</v>
      </c>
      <c r="M428" s="5827">
        <v>0</v>
      </c>
      <c r="N428" s="5828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29"/>
    </row>
    <row r="429" spans="1:28" outlineLevel="1">
      <c r="A429" s="5384">
        <v>38240</v>
      </c>
      <c r="B429" s="5387">
        <v>2.8773177379027977</v>
      </c>
      <c r="C429" s="5387">
        <v>2.97</v>
      </c>
      <c r="D429" s="5799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26"/>
      <c r="L429" s="5827">
        <v>0</v>
      </c>
      <c r="M429" s="5827">
        <v>0</v>
      </c>
      <c r="N429" s="5828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29"/>
    </row>
    <row r="430" spans="1:28" outlineLevel="1">
      <c r="A430" s="5384">
        <v>38243</v>
      </c>
      <c r="B430" s="5387">
        <v>2.8283753136075824</v>
      </c>
      <c r="C430" s="5387">
        <v>3.02</v>
      </c>
      <c r="D430" s="5799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26"/>
      <c r="L430" s="5827">
        <v>0</v>
      </c>
      <c r="M430" s="5827">
        <v>0</v>
      </c>
      <c r="N430" s="5828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29"/>
    </row>
    <row r="431" spans="1:28" outlineLevel="1">
      <c r="A431" s="5384">
        <v>38244</v>
      </c>
      <c r="B431" s="5387">
        <v>3.4083346504252408</v>
      </c>
      <c r="C431" s="5387">
        <v>3.04</v>
      </c>
      <c r="D431" s="5799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26"/>
      <c r="L431" s="5827">
        <v>0</v>
      </c>
      <c r="M431" s="5827">
        <v>0</v>
      </c>
      <c r="N431" s="5828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29"/>
    </row>
    <row r="432" spans="1:28" outlineLevel="1">
      <c r="A432" s="5384">
        <v>38245</v>
      </c>
      <c r="B432" s="5387">
        <v>3.0680157233584202</v>
      </c>
      <c r="C432" s="5387">
        <v>3.02</v>
      </c>
      <c r="D432" s="5799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26"/>
      <c r="L432" s="5827">
        <v>0</v>
      </c>
      <c r="M432" s="5827">
        <v>0</v>
      </c>
      <c r="N432" s="5828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29"/>
    </row>
    <row r="433" spans="1:28" outlineLevel="1">
      <c r="A433" s="5384">
        <v>38246</v>
      </c>
      <c r="B433" s="5387">
        <v>2.9276595552140696</v>
      </c>
      <c r="C433" s="5387">
        <v>2.99</v>
      </c>
      <c r="D433" s="5799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26"/>
      <c r="L433" s="5827">
        <v>0</v>
      </c>
      <c r="M433" s="5827">
        <v>0</v>
      </c>
      <c r="N433" s="5828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29"/>
    </row>
    <row r="434" spans="1:28" outlineLevel="1">
      <c r="A434" s="5384">
        <v>38247</v>
      </c>
      <c r="B434" s="5387">
        <v>2.953313260188799</v>
      </c>
      <c r="C434" s="5387">
        <v>2.96</v>
      </c>
      <c r="D434" s="5799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26"/>
      <c r="L434" s="5827">
        <v>0</v>
      </c>
      <c r="M434" s="5827">
        <v>0</v>
      </c>
      <c r="N434" s="5828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29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799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26"/>
      <c r="L435" s="5827">
        <v>0</v>
      </c>
      <c r="M435" s="5827">
        <v>0</v>
      </c>
      <c r="N435" s="5828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29"/>
    </row>
    <row r="436" spans="1:28" outlineLevel="1">
      <c r="A436" s="5384">
        <v>38251</v>
      </c>
      <c r="B436" s="5387">
        <v>3.5070512889384307</v>
      </c>
      <c r="C436" s="5387">
        <v>3.06</v>
      </c>
      <c r="D436" s="5799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26"/>
      <c r="L436" s="5827">
        <v>0</v>
      </c>
      <c r="M436" s="5827">
        <v>0</v>
      </c>
      <c r="N436" s="5828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29"/>
    </row>
    <row r="437" spans="1:28" outlineLevel="1">
      <c r="A437" s="5384">
        <v>38252</v>
      </c>
      <c r="B437" s="5387">
        <v>2.741504023270152</v>
      </c>
      <c r="C437" s="5387">
        <v>3.06</v>
      </c>
      <c r="D437" s="5799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26"/>
      <c r="L437" s="5827">
        <v>0</v>
      </c>
      <c r="M437" s="5827">
        <v>0</v>
      </c>
      <c r="N437" s="5828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29"/>
    </row>
    <row r="438" spans="1:28" outlineLevel="1">
      <c r="A438" s="5384">
        <v>38253</v>
      </c>
      <c r="B438" s="5387">
        <v>3.0786501794124486</v>
      </c>
      <c r="C438" s="5387">
        <v>3</v>
      </c>
      <c r="D438" s="5799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26"/>
      <c r="L438" s="5827">
        <v>0</v>
      </c>
      <c r="M438" s="5827">
        <v>0</v>
      </c>
      <c r="N438" s="5828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29"/>
    </row>
    <row r="439" spans="1:28" outlineLevel="1">
      <c r="A439" s="5384">
        <v>38254</v>
      </c>
      <c r="B439" s="5387">
        <v>2.6723186803381402</v>
      </c>
      <c r="C439" s="5387">
        <v>2.93</v>
      </c>
      <c r="D439" s="5799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26"/>
      <c r="L439" s="5827">
        <v>0</v>
      </c>
      <c r="M439" s="5827">
        <v>0</v>
      </c>
      <c r="N439" s="5828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29"/>
    </row>
    <row r="440" spans="1:28" outlineLevel="1">
      <c r="A440" s="5384">
        <v>38257</v>
      </c>
      <c r="B440" s="5387">
        <v>3.2090187548269937</v>
      </c>
      <c r="C440" s="5387">
        <v>3.06</v>
      </c>
      <c r="D440" s="5799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26"/>
      <c r="L440" s="5827">
        <v>0</v>
      </c>
      <c r="M440" s="5827">
        <v>0</v>
      </c>
      <c r="N440" s="5828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29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799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26"/>
      <c r="L441" s="5827">
        <v>0</v>
      </c>
      <c r="M441" s="5827">
        <v>0</v>
      </c>
      <c r="N441" s="5828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29"/>
    </row>
    <row r="442" spans="1:28" outlineLevel="1">
      <c r="A442" s="5384">
        <v>38259</v>
      </c>
      <c r="B442" s="5387">
        <v>3.0812375282158975</v>
      </c>
      <c r="C442" s="5387">
        <v>2.97</v>
      </c>
      <c r="D442" s="5799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26"/>
      <c r="L442" s="5827">
        <v>0</v>
      </c>
      <c r="M442" s="5827">
        <v>0</v>
      </c>
      <c r="N442" s="5828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29"/>
    </row>
    <row r="443" spans="1:28">
      <c r="A443" s="5384">
        <v>38260</v>
      </c>
      <c r="B443" s="5387">
        <v>3.8120555100080966</v>
      </c>
      <c r="C443" s="5387">
        <v>3</v>
      </c>
      <c r="D443" s="5799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26"/>
      <c r="L443" s="5827">
        <v>0</v>
      </c>
      <c r="M443" s="5827">
        <v>0</v>
      </c>
      <c r="N443" s="5828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29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799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26"/>
      <c r="L444" s="5827">
        <v>0</v>
      </c>
      <c r="M444" s="5827">
        <v>0</v>
      </c>
      <c r="N444" s="5828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29"/>
    </row>
    <row r="445" spans="1:28" outlineLevel="1">
      <c r="A445" s="5384">
        <v>38264</v>
      </c>
      <c r="B445" s="5387">
        <v>2.7794038605708575</v>
      </c>
      <c r="C445" s="5387">
        <v>3.04</v>
      </c>
      <c r="D445" s="5799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26"/>
      <c r="L445" s="5827">
        <v>0</v>
      </c>
      <c r="M445" s="5827">
        <v>0</v>
      </c>
      <c r="N445" s="5828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29"/>
    </row>
    <row r="446" spans="1:28" outlineLevel="1">
      <c r="A446" s="5384">
        <v>38265</v>
      </c>
      <c r="B446" s="5387">
        <v>3.5237841874932179</v>
      </c>
      <c r="C446" s="5387">
        <v>3.08</v>
      </c>
      <c r="D446" s="5799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26"/>
      <c r="L446" s="5827">
        <v>0</v>
      </c>
      <c r="M446" s="5827">
        <v>0</v>
      </c>
      <c r="N446" s="5828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29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799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26"/>
      <c r="L447" s="5827">
        <v>0</v>
      </c>
      <c r="M447" s="5827">
        <v>0</v>
      </c>
      <c r="N447" s="5828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29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799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26"/>
      <c r="L448" s="5827">
        <v>0</v>
      </c>
      <c r="M448" s="5827">
        <v>0</v>
      </c>
      <c r="N448" s="5828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29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799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26"/>
      <c r="L449" s="5827">
        <v>0</v>
      </c>
      <c r="M449" s="5827">
        <v>0</v>
      </c>
      <c r="N449" s="5828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29"/>
    </row>
    <row r="450" spans="1:28" outlineLevel="1">
      <c r="A450" s="5384">
        <v>38272</v>
      </c>
      <c r="B450" s="5387">
        <v>3.0001785058121859</v>
      </c>
      <c r="C450" s="5387">
        <v>3</v>
      </c>
      <c r="D450" s="5799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26"/>
      <c r="L450" s="5827">
        <v>0</v>
      </c>
      <c r="M450" s="5827">
        <v>0</v>
      </c>
      <c r="N450" s="5828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29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799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26"/>
      <c r="L451" s="5827">
        <v>0</v>
      </c>
      <c r="M451" s="5827">
        <v>0</v>
      </c>
      <c r="N451" s="5828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29"/>
    </row>
    <row r="452" spans="1:28" outlineLevel="1">
      <c r="A452" s="5384">
        <v>38274</v>
      </c>
      <c r="B452" s="5387">
        <v>3.4210728066812606</v>
      </c>
      <c r="C452" s="5387">
        <v>3.02</v>
      </c>
      <c r="D452" s="5799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26"/>
      <c r="L452" s="5827">
        <v>0</v>
      </c>
      <c r="M452" s="5827">
        <v>0</v>
      </c>
      <c r="N452" s="5828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29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799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26"/>
      <c r="L453" s="5827">
        <v>0</v>
      </c>
      <c r="M453" s="5827">
        <v>0</v>
      </c>
      <c r="N453" s="5828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29"/>
    </row>
    <row r="454" spans="1:28" outlineLevel="1">
      <c r="A454" s="5384">
        <v>38278</v>
      </c>
      <c r="B454" s="5387">
        <v>2.9603200738687931</v>
      </c>
      <c r="C454" s="5387">
        <v>2.96</v>
      </c>
      <c r="D454" s="5799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26"/>
      <c r="L454" s="5827">
        <v>0</v>
      </c>
      <c r="M454" s="5827">
        <v>0</v>
      </c>
      <c r="N454" s="5828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29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799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26"/>
      <c r="L455" s="5827">
        <v>0</v>
      </c>
      <c r="M455" s="5827">
        <v>0</v>
      </c>
      <c r="N455" s="5828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29"/>
    </row>
    <row r="456" spans="1:28" outlineLevel="1">
      <c r="A456" s="5384">
        <v>38280</v>
      </c>
      <c r="B456" s="5387">
        <v>3.3330374175197734</v>
      </c>
      <c r="C456" s="5387">
        <v>3.04</v>
      </c>
      <c r="D456" s="5799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26"/>
      <c r="L456" s="5827">
        <v>0</v>
      </c>
      <c r="M456" s="5827">
        <v>0</v>
      </c>
      <c r="N456" s="5828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29"/>
    </row>
    <row r="457" spans="1:28" outlineLevel="1">
      <c r="A457" s="5384">
        <v>38281</v>
      </c>
      <c r="B457" s="5387">
        <v>3.5852498287253685</v>
      </c>
      <c r="C457" s="5387">
        <v>3.04</v>
      </c>
      <c r="D457" s="5799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26"/>
      <c r="L457" s="5827">
        <v>0</v>
      </c>
      <c r="M457" s="5827">
        <v>0</v>
      </c>
      <c r="N457" s="5828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29"/>
    </row>
    <row r="458" spans="1:28" outlineLevel="1">
      <c r="A458" s="5384">
        <v>38282</v>
      </c>
      <c r="B458" s="5387">
        <v>2.8266180164675583</v>
      </c>
      <c r="C458" s="5387">
        <v>2.99</v>
      </c>
      <c r="D458" s="5799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26"/>
      <c r="L458" s="5827">
        <v>0</v>
      </c>
      <c r="M458" s="5827">
        <v>0</v>
      </c>
      <c r="N458" s="5828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29"/>
    </row>
    <row r="459" spans="1:28" outlineLevel="1">
      <c r="A459" s="5384">
        <v>38285</v>
      </c>
      <c r="B459" s="5387">
        <v>3.1688039392827103</v>
      </c>
      <c r="C459" s="5387">
        <v>3.02</v>
      </c>
      <c r="D459" s="5799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26"/>
      <c r="L459" s="5827">
        <v>0</v>
      </c>
      <c r="M459" s="5827">
        <v>0</v>
      </c>
      <c r="N459" s="5828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29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799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26"/>
      <c r="L460" s="5827">
        <v>0</v>
      </c>
      <c r="M460" s="5827">
        <v>0</v>
      </c>
      <c r="N460" s="5828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29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799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26"/>
      <c r="L461" s="5827">
        <v>0</v>
      </c>
      <c r="M461" s="5827">
        <v>0</v>
      </c>
      <c r="N461" s="5828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29"/>
    </row>
    <row r="462" spans="1:28" outlineLevel="1">
      <c r="A462" s="5384">
        <v>38288</v>
      </c>
      <c r="B462" s="5387">
        <v>3.6004734489642809</v>
      </c>
      <c r="C462" s="5387">
        <v>3</v>
      </c>
      <c r="D462" s="5799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26"/>
      <c r="L462" s="5827">
        <v>0</v>
      </c>
      <c r="M462" s="5827">
        <v>0</v>
      </c>
      <c r="N462" s="5828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29"/>
    </row>
    <row r="463" spans="1:28">
      <c r="A463" s="5384">
        <v>38289</v>
      </c>
      <c r="B463" s="5387">
        <v>3.1443154094795034</v>
      </c>
      <c r="C463" s="5387">
        <v>3</v>
      </c>
      <c r="D463" s="5799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26"/>
      <c r="L463" s="5827">
        <v>0</v>
      </c>
      <c r="M463" s="5827">
        <v>0</v>
      </c>
      <c r="N463" s="5828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29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799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26"/>
      <c r="L464" s="5827">
        <v>0</v>
      </c>
      <c r="M464" s="5827">
        <v>0</v>
      </c>
      <c r="N464" s="5828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29"/>
    </row>
    <row r="465" spans="1:28" outlineLevel="1">
      <c r="A465" s="5384">
        <v>38293</v>
      </c>
      <c r="B465" s="5387">
        <v>3.1269674640318388</v>
      </c>
      <c r="C465" s="5387">
        <v>3.02</v>
      </c>
      <c r="D465" s="5799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26"/>
      <c r="L465" s="5827">
        <v>0</v>
      </c>
      <c r="M465" s="5827">
        <v>0</v>
      </c>
      <c r="N465" s="5828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29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799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26"/>
      <c r="L466" s="5827">
        <v>0</v>
      </c>
      <c r="M466" s="5827">
        <v>0</v>
      </c>
      <c r="N466" s="5828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29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799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26"/>
      <c r="L467" s="5827">
        <v>0</v>
      </c>
      <c r="M467" s="5827">
        <v>0</v>
      </c>
      <c r="N467" s="5828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29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799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26"/>
      <c r="L468" s="5827">
        <v>0</v>
      </c>
      <c r="M468" s="5827">
        <v>0</v>
      </c>
      <c r="N468" s="5828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29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799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26"/>
      <c r="L469" s="5827">
        <v>0</v>
      </c>
      <c r="M469" s="5827">
        <v>0</v>
      </c>
      <c r="N469" s="5828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29"/>
    </row>
    <row r="470" spans="1:28" outlineLevel="1">
      <c r="A470" s="5384">
        <v>38300</v>
      </c>
      <c r="B470" s="5387">
        <v>3.1804801931553386</v>
      </c>
      <c r="C470" s="5387">
        <v>2.99</v>
      </c>
      <c r="D470" s="5799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26"/>
      <c r="L470" s="5827">
        <v>0</v>
      </c>
      <c r="M470" s="5827">
        <v>0</v>
      </c>
      <c r="N470" s="5828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29"/>
    </row>
    <row r="471" spans="1:28" outlineLevel="1">
      <c r="A471" s="5384">
        <v>38301</v>
      </c>
      <c r="B471" s="5387">
        <v>3.635612285104</v>
      </c>
      <c r="C471" s="5387">
        <v>2.98</v>
      </c>
      <c r="D471" s="5799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26"/>
      <c r="L471" s="5827">
        <v>0</v>
      </c>
      <c r="M471" s="5827">
        <v>0</v>
      </c>
      <c r="N471" s="5828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29"/>
    </row>
    <row r="472" spans="1:28" outlineLevel="1">
      <c r="A472" s="5384">
        <v>38302</v>
      </c>
      <c r="B472" s="5387">
        <v>2.9775066534295438</v>
      </c>
      <c r="C472" s="5387">
        <v>2.95</v>
      </c>
      <c r="D472" s="5799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26"/>
      <c r="L472" s="5827">
        <v>0</v>
      </c>
      <c r="M472" s="5827">
        <v>0</v>
      </c>
      <c r="N472" s="5828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29"/>
    </row>
    <row r="473" spans="1:28" outlineLevel="1">
      <c r="A473" s="5384">
        <v>38303</v>
      </c>
      <c r="B473" s="5387">
        <v>2.8592219453074326</v>
      </c>
      <c r="C473" s="5387">
        <v>3.02</v>
      </c>
      <c r="D473" s="5799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26"/>
      <c r="L473" s="5827">
        <v>0</v>
      </c>
      <c r="M473" s="5827">
        <v>0</v>
      </c>
      <c r="N473" s="5828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29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799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26"/>
      <c r="L474" s="5827">
        <v>0</v>
      </c>
      <c r="M474" s="5827">
        <v>0</v>
      </c>
      <c r="N474" s="5828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29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799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26"/>
      <c r="L475" s="5827">
        <v>0</v>
      </c>
      <c r="M475" s="5827">
        <v>0</v>
      </c>
      <c r="N475" s="5828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29"/>
    </row>
    <row r="476" spans="1:28" outlineLevel="1">
      <c r="A476" s="5384">
        <v>38308</v>
      </c>
      <c r="B476" s="5387">
        <v>2.8488576523056617</v>
      </c>
      <c r="C476" s="5387">
        <v>2.95</v>
      </c>
      <c r="D476" s="5799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26"/>
      <c r="L476" s="5827">
        <v>0</v>
      </c>
      <c r="M476" s="5827">
        <v>0</v>
      </c>
      <c r="N476" s="5828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29"/>
    </row>
    <row r="477" spans="1:28" outlineLevel="1">
      <c r="A477" s="5384">
        <v>38309</v>
      </c>
      <c r="B477" s="5387">
        <v>2.9101585213641359</v>
      </c>
      <c r="C477" s="5387">
        <v>3</v>
      </c>
      <c r="D477" s="5799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26"/>
      <c r="L477" s="5827">
        <v>0</v>
      </c>
      <c r="M477" s="5827">
        <v>0</v>
      </c>
      <c r="N477" s="5828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29"/>
    </row>
    <row r="478" spans="1:28" outlineLevel="1">
      <c r="A478" s="5384">
        <v>38310</v>
      </c>
      <c r="B478" s="5387">
        <v>3.2688573269800352</v>
      </c>
      <c r="C478" s="5387">
        <v>3.06</v>
      </c>
      <c r="D478" s="5799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26"/>
      <c r="L478" s="5827">
        <v>0</v>
      </c>
      <c r="M478" s="5827">
        <v>0</v>
      </c>
      <c r="N478" s="5828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29"/>
    </row>
    <row r="479" spans="1:28" outlineLevel="1">
      <c r="A479" s="5384">
        <v>38313</v>
      </c>
      <c r="B479" s="5387">
        <v>2.7497066766746876</v>
      </c>
      <c r="C479" s="5387">
        <v>2.97</v>
      </c>
      <c r="D479" s="5799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26"/>
      <c r="L479" s="5827">
        <v>0</v>
      </c>
      <c r="M479" s="5827">
        <v>0</v>
      </c>
      <c r="N479" s="5828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29"/>
    </row>
    <row r="480" spans="1:28" outlineLevel="1">
      <c r="A480" s="5384">
        <v>38314</v>
      </c>
      <c r="B480" s="5387">
        <v>3.3105669596900906</v>
      </c>
      <c r="C480" s="5387">
        <v>2.99</v>
      </c>
      <c r="D480" s="5799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26"/>
      <c r="L480" s="5827">
        <v>0</v>
      </c>
      <c r="M480" s="5827">
        <v>0</v>
      </c>
      <c r="N480" s="5828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29"/>
    </row>
    <row r="481" spans="1:28" outlineLevel="1">
      <c r="A481" s="5384">
        <v>38315</v>
      </c>
      <c r="B481" s="5387">
        <v>2.975132380213553</v>
      </c>
      <c r="C481" s="5387">
        <v>3</v>
      </c>
      <c r="D481" s="5799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26"/>
      <c r="L481" s="5827">
        <v>0</v>
      </c>
      <c r="M481" s="5827">
        <v>0</v>
      </c>
      <c r="N481" s="5828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29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799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26"/>
      <c r="L482" s="5827">
        <v>0</v>
      </c>
      <c r="M482" s="5827">
        <v>0</v>
      </c>
      <c r="N482" s="5828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29"/>
    </row>
    <row r="483" spans="1:28" outlineLevel="1">
      <c r="A483" s="5384">
        <v>38317</v>
      </c>
      <c r="B483" s="5387">
        <v>3.1206756601307188</v>
      </c>
      <c r="C483" s="5387">
        <v>3</v>
      </c>
      <c r="D483" s="5799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26"/>
      <c r="L483" s="5827">
        <v>0</v>
      </c>
      <c r="M483" s="5827">
        <v>0</v>
      </c>
      <c r="N483" s="5828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29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799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26"/>
      <c r="L484" s="5827">
        <v>0</v>
      </c>
      <c r="M484" s="5827">
        <v>0</v>
      </c>
      <c r="N484" s="5828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29"/>
    </row>
    <row r="485" spans="1:28">
      <c r="A485" s="5384">
        <v>38321</v>
      </c>
      <c r="B485" s="5387">
        <v>3.4282369452177108</v>
      </c>
      <c r="C485" s="5387">
        <v>3.0699999999999901</v>
      </c>
      <c r="D485" s="5799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26"/>
      <c r="L485" s="5827">
        <v>0</v>
      </c>
      <c r="M485" s="5827">
        <v>0</v>
      </c>
      <c r="N485" s="5828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29"/>
    </row>
    <row r="486" spans="1:28" outlineLevel="1">
      <c r="A486" s="5384">
        <v>38322</v>
      </c>
      <c r="B486" s="5387">
        <v>2.8384298471322187</v>
      </c>
      <c r="C486" s="5387">
        <v>2.74</v>
      </c>
      <c r="D486" s="5799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26"/>
      <c r="L486" s="5827">
        <v>0</v>
      </c>
      <c r="M486" s="5827">
        <v>0</v>
      </c>
      <c r="N486" s="5828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29"/>
    </row>
    <row r="487" spans="1:28" outlineLevel="1">
      <c r="A487" s="5384">
        <v>38323</v>
      </c>
      <c r="B487" s="5387">
        <v>3.1951003469623784</v>
      </c>
      <c r="C487" s="5387">
        <v>3.02</v>
      </c>
      <c r="D487" s="5799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26"/>
      <c r="L487" s="5827">
        <v>0</v>
      </c>
      <c r="M487" s="5827">
        <v>0</v>
      </c>
      <c r="N487" s="5828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29"/>
    </row>
    <row r="488" spans="1:28" outlineLevel="1">
      <c r="A488" s="5384">
        <v>38324</v>
      </c>
      <c r="B488" s="5387">
        <v>3.1596240514075888</v>
      </c>
      <c r="C488" s="5387">
        <v>3.02</v>
      </c>
      <c r="D488" s="5799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26"/>
      <c r="L488" s="5827">
        <v>0</v>
      </c>
      <c r="M488" s="5827">
        <v>0</v>
      </c>
      <c r="N488" s="5828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29"/>
    </row>
    <row r="489" spans="1:28" outlineLevel="1">
      <c r="A489" s="5384">
        <v>38327</v>
      </c>
      <c r="B489" s="5387">
        <v>2.9394701809721515</v>
      </c>
      <c r="C489" s="5387">
        <v>2.99</v>
      </c>
      <c r="D489" s="5799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26"/>
      <c r="L489" s="5827">
        <v>0</v>
      </c>
      <c r="M489" s="5827">
        <v>0</v>
      </c>
      <c r="N489" s="5828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29"/>
    </row>
    <row r="490" spans="1:28" outlineLevel="1">
      <c r="A490" s="5384">
        <v>38328</v>
      </c>
      <c r="B490" s="5387">
        <v>2.7087581814734945</v>
      </c>
      <c r="C490" s="5387">
        <v>3.02</v>
      </c>
      <c r="D490" s="5799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26"/>
      <c r="L490" s="5827">
        <v>0</v>
      </c>
      <c r="M490" s="5827">
        <v>0</v>
      </c>
      <c r="N490" s="5828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29"/>
    </row>
    <row r="491" spans="1:28" outlineLevel="1">
      <c r="A491" s="5384">
        <v>38330</v>
      </c>
      <c r="B491" s="5387">
        <v>3.2683858060128039</v>
      </c>
      <c r="C491" s="5387">
        <v>2.93</v>
      </c>
      <c r="D491" s="5799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26"/>
      <c r="L491" s="5827">
        <v>0</v>
      </c>
      <c r="M491" s="5827">
        <v>0</v>
      </c>
      <c r="N491" s="5828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29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799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26"/>
      <c r="L492" s="5827">
        <v>0</v>
      </c>
      <c r="M492" s="5827">
        <v>0</v>
      </c>
      <c r="N492" s="5828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29"/>
    </row>
    <row r="493" spans="1:28" outlineLevel="1">
      <c r="A493" s="5384">
        <v>38334</v>
      </c>
      <c r="B493" s="5387">
        <v>2.7799442195778843</v>
      </c>
      <c r="C493" s="5387">
        <v>2.95</v>
      </c>
      <c r="D493" s="5799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26"/>
      <c r="L493" s="5827">
        <v>0</v>
      </c>
      <c r="M493" s="5827">
        <v>0</v>
      </c>
      <c r="N493" s="5828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29"/>
    </row>
    <row r="494" spans="1:28" outlineLevel="1">
      <c r="A494" s="5384">
        <v>38335</v>
      </c>
      <c r="B494" s="5387">
        <v>3.0441104699496311</v>
      </c>
      <c r="C494" s="5387">
        <v>3</v>
      </c>
      <c r="D494" s="5799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26"/>
      <c r="L494" s="5827">
        <v>0</v>
      </c>
      <c r="M494" s="5827">
        <v>0</v>
      </c>
      <c r="N494" s="5828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29"/>
    </row>
    <row r="495" spans="1:28" outlineLevel="1">
      <c r="A495" s="5384">
        <v>38336</v>
      </c>
      <c r="B495" s="5387">
        <v>3.5207163444995446</v>
      </c>
      <c r="C495" s="5387">
        <v>3.04</v>
      </c>
      <c r="D495" s="5799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26"/>
      <c r="L495" s="5827">
        <v>0</v>
      </c>
      <c r="M495" s="5827">
        <v>0</v>
      </c>
      <c r="N495" s="5828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29"/>
    </row>
    <row r="496" spans="1:28" outlineLevel="1">
      <c r="A496" s="5384">
        <v>38337</v>
      </c>
      <c r="B496" s="5387">
        <v>3.2033437598659447</v>
      </c>
      <c r="C496" s="5387">
        <v>3</v>
      </c>
      <c r="D496" s="5799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26"/>
      <c r="L496" s="5827">
        <v>0</v>
      </c>
      <c r="M496" s="5827">
        <v>0</v>
      </c>
      <c r="N496" s="5828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29"/>
    </row>
    <row r="497" spans="1:28" outlineLevel="1">
      <c r="A497" s="5384">
        <v>38338</v>
      </c>
      <c r="B497" s="5387">
        <v>2.8889907860083257</v>
      </c>
      <c r="C497" s="5387">
        <v>2.93</v>
      </c>
      <c r="D497" s="5799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26"/>
      <c r="L497" s="5827">
        <v>0</v>
      </c>
      <c r="M497" s="5827">
        <v>0</v>
      </c>
      <c r="N497" s="5828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29"/>
    </row>
    <row r="498" spans="1:28" outlineLevel="1">
      <c r="A498" s="5384">
        <v>38341</v>
      </c>
      <c r="B498" s="5387">
        <v>3.0333130769185281</v>
      </c>
      <c r="C498" s="5387">
        <v>3</v>
      </c>
      <c r="D498" s="5799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26"/>
      <c r="L498" s="5827">
        <v>0</v>
      </c>
      <c r="M498" s="5827">
        <v>0</v>
      </c>
      <c r="N498" s="5828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29"/>
    </row>
    <row r="499" spans="1:28" outlineLevel="1">
      <c r="A499" s="5384">
        <v>38342</v>
      </c>
      <c r="B499" s="5387">
        <v>2.9050700935554841</v>
      </c>
      <c r="C499" s="5387">
        <v>3.08</v>
      </c>
      <c r="D499" s="5799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26"/>
      <c r="L499" s="5827">
        <v>0</v>
      </c>
      <c r="M499" s="5827">
        <v>0</v>
      </c>
      <c r="N499" s="5828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29"/>
    </row>
    <row r="500" spans="1:28" outlineLevel="1">
      <c r="A500" s="5384">
        <v>38343</v>
      </c>
      <c r="B500" s="5387">
        <v>2.8444436802214623</v>
      </c>
      <c r="C500" s="5387">
        <v>3</v>
      </c>
      <c r="D500" s="5799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26"/>
      <c r="L500" s="5827">
        <v>0</v>
      </c>
      <c r="M500" s="5827">
        <v>0</v>
      </c>
      <c r="N500" s="5828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29"/>
    </row>
    <row r="501" spans="1:28" outlineLevel="1">
      <c r="A501" s="5384">
        <v>38344</v>
      </c>
      <c r="B501" s="5387">
        <v>3.3643448849375548</v>
      </c>
      <c r="C501" s="5387">
        <v>2.98</v>
      </c>
      <c r="D501" s="5799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26"/>
      <c r="L501" s="5827">
        <v>0</v>
      </c>
      <c r="M501" s="5827">
        <v>0</v>
      </c>
      <c r="N501" s="5828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29"/>
    </row>
    <row r="502" spans="1:28" outlineLevel="1">
      <c r="A502" s="5384">
        <v>38345</v>
      </c>
      <c r="B502" s="5387">
        <v>2.7979368992858551</v>
      </c>
      <c r="C502" s="5387">
        <v>2.96</v>
      </c>
      <c r="D502" s="5799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26"/>
      <c r="L502" s="5827">
        <v>0</v>
      </c>
      <c r="M502" s="5827">
        <v>0</v>
      </c>
      <c r="N502" s="5828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29"/>
    </row>
    <row r="503" spans="1:28" outlineLevel="1">
      <c r="A503" s="5384">
        <v>38348</v>
      </c>
      <c r="B503" s="5387">
        <v>2.9171571931385611</v>
      </c>
      <c r="C503" s="5387">
        <v>3.02</v>
      </c>
      <c r="D503" s="5799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26"/>
      <c r="L503" s="5827">
        <v>0</v>
      </c>
      <c r="M503" s="5827">
        <v>0</v>
      </c>
      <c r="N503" s="5828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29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799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26"/>
      <c r="L504" s="5827">
        <v>0</v>
      </c>
      <c r="M504" s="5827">
        <v>0</v>
      </c>
      <c r="N504" s="5828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30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799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26"/>
      <c r="L505" s="5827">
        <v>0</v>
      </c>
      <c r="M505" s="5827">
        <v>0</v>
      </c>
      <c r="N505" s="5828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30"/>
    </row>
    <row r="506" spans="1:28" outlineLevel="1">
      <c r="A506" s="5384">
        <v>38351</v>
      </c>
      <c r="B506" s="5387">
        <v>3.277424185061192</v>
      </c>
      <c r="C506" s="5387">
        <v>3.06</v>
      </c>
      <c r="D506" s="5799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26"/>
      <c r="L506" s="5827">
        <v>0</v>
      </c>
      <c r="M506" s="5827">
        <v>0</v>
      </c>
      <c r="N506" s="5828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30"/>
    </row>
    <row r="507" spans="1:28">
      <c r="A507" s="5384">
        <v>38352</v>
      </c>
      <c r="B507" s="5387">
        <v>2.5211570710618751</v>
      </c>
      <c r="C507" s="5387">
        <v>2.5899999999999901</v>
      </c>
      <c r="D507" s="5799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26"/>
      <c r="L507" s="5827">
        <v>0</v>
      </c>
      <c r="M507" s="5827">
        <v>0</v>
      </c>
      <c r="N507" s="5828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30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799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26"/>
      <c r="L508" s="5827">
        <v>0</v>
      </c>
      <c r="M508" s="5827">
        <v>0</v>
      </c>
      <c r="N508" s="5828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30"/>
    </row>
    <row r="509" spans="1:28" outlineLevel="1">
      <c r="A509" s="5384">
        <v>38356</v>
      </c>
      <c r="B509" s="5387">
        <v>3.2904764588261886</v>
      </c>
      <c r="C509" s="5387">
        <v>2.99</v>
      </c>
      <c r="D509" s="5799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26"/>
      <c r="L509" s="5827">
        <v>0</v>
      </c>
      <c r="M509" s="5827">
        <v>0</v>
      </c>
      <c r="N509" s="5828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799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26"/>
      <c r="L510" s="5827">
        <v>0</v>
      </c>
      <c r="M510" s="5827">
        <v>0</v>
      </c>
      <c r="N510" s="5828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30"/>
    </row>
    <row r="511" spans="1:28" outlineLevel="1">
      <c r="A511" s="5384">
        <v>38358</v>
      </c>
      <c r="B511" s="5387">
        <v>2.8944192134930939</v>
      </c>
      <c r="C511" s="5387">
        <v>3.04</v>
      </c>
      <c r="D511" s="5799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26"/>
      <c r="L511" s="5827">
        <v>0</v>
      </c>
      <c r="M511" s="5827">
        <v>0</v>
      </c>
      <c r="N511" s="5828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30"/>
    </row>
    <row r="512" spans="1:28" outlineLevel="1">
      <c r="A512" s="5384">
        <v>38359</v>
      </c>
      <c r="B512" s="5387">
        <v>3.2563069778809726</v>
      </c>
      <c r="C512" s="5387">
        <v>2.97</v>
      </c>
      <c r="D512" s="5799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26"/>
      <c r="L512" s="5827">
        <v>0</v>
      </c>
      <c r="M512" s="5827">
        <v>0</v>
      </c>
      <c r="N512" s="5828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799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26"/>
      <c r="L513" s="5827">
        <v>0</v>
      </c>
      <c r="M513" s="5827">
        <v>0</v>
      </c>
      <c r="N513" s="5828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799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26"/>
      <c r="L514" s="5827">
        <v>0</v>
      </c>
      <c r="M514" s="5827">
        <v>0</v>
      </c>
      <c r="N514" s="5828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799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26"/>
      <c r="L515" s="5827">
        <v>0</v>
      </c>
      <c r="M515" s="5827">
        <v>0</v>
      </c>
      <c r="N515" s="5828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799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26"/>
      <c r="L516" s="5827">
        <v>0</v>
      </c>
      <c r="M516" s="5827">
        <v>0</v>
      </c>
      <c r="N516" s="5828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799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26"/>
      <c r="L517" s="5827">
        <v>0</v>
      </c>
      <c r="M517" s="5827">
        <v>0</v>
      </c>
      <c r="N517" s="5828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799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26"/>
      <c r="L518" s="5827">
        <v>0</v>
      </c>
      <c r="M518" s="5827">
        <v>0</v>
      </c>
      <c r="N518" s="5828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799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26"/>
      <c r="L519" s="5827">
        <v>0</v>
      </c>
      <c r="M519" s="5827">
        <v>0</v>
      </c>
      <c r="N519" s="5828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799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26"/>
      <c r="L520" s="5827">
        <v>0</v>
      </c>
      <c r="M520" s="5827">
        <v>0</v>
      </c>
      <c r="N520" s="5828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799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26"/>
      <c r="L521" s="5827">
        <v>0</v>
      </c>
      <c r="M521" s="5827">
        <v>0</v>
      </c>
      <c r="N521" s="5828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799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26"/>
      <c r="L522" s="5827">
        <v>0</v>
      </c>
      <c r="M522" s="5827">
        <v>0</v>
      </c>
      <c r="N522" s="5828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799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26"/>
      <c r="L523" s="5827">
        <v>0</v>
      </c>
      <c r="M523" s="5827">
        <v>0</v>
      </c>
      <c r="N523" s="5828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799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26"/>
      <c r="L524" s="5827">
        <v>0</v>
      </c>
      <c r="M524" s="5827">
        <v>0</v>
      </c>
      <c r="N524" s="5828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799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26"/>
      <c r="L525" s="5827">
        <v>0</v>
      </c>
      <c r="M525" s="5827">
        <v>0</v>
      </c>
      <c r="N525" s="5828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799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26"/>
      <c r="L526" s="5827">
        <v>0</v>
      </c>
      <c r="M526" s="5827">
        <v>0</v>
      </c>
      <c r="N526" s="5828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31">
        <v>2.6949619090096668</v>
      </c>
      <c r="C527" s="5387">
        <v>2.81</v>
      </c>
      <c r="D527" s="5799"/>
      <c r="E527" s="5831">
        <v>2.66</v>
      </c>
      <c r="F527" s="5831">
        <v>0.22674253253383334</v>
      </c>
      <c r="G527" s="5831">
        <v>0.33</v>
      </c>
      <c r="H527" s="5831">
        <v>0.2</v>
      </c>
      <c r="I527" s="5385">
        <v>2.6875</v>
      </c>
      <c r="J527" s="5385">
        <v>3.0625</v>
      </c>
      <c r="K527" s="5826"/>
      <c r="L527" s="5827">
        <v>0</v>
      </c>
      <c r="M527" s="5827">
        <v>0</v>
      </c>
      <c r="N527" s="5828"/>
      <c r="O527" s="5385" t="s">
        <v>1352</v>
      </c>
      <c r="P527" s="5385" t="s">
        <v>1352</v>
      </c>
      <c r="Q527" s="5831">
        <v>2.06</v>
      </c>
      <c r="R527" s="5832">
        <v>257.8</v>
      </c>
      <c r="S527" s="5831">
        <v>2.1299999999999901</v>
      </c>
      <c r="T527" s="5832">
        <v>359.49299999999999</v>
      </c>
      <c r="U527" s="1779" t="s">
        <v>2449</v>
      </c>
      <c r="V527" s="5832" t="s">
        <v>2449</v>
      </c>
      <c r="W527" s="5831"/>
      <c r="X527" s="5831"/>
      <c r="Y527" s="5831"/>
      <c r="Z527" s="5833"/>
      <c r="AA527" s="5834"/>
      <c r="AB527" s="5835"/>
    </row>
    <row r="528" spans="1:28">
      <c r="A528" s="5384">
        <v>38383</v>
      </c>
      <c r="B528" s="5387">
        <v>2.6280201437594037</v>
      </c>
      <c r="C528" s="5387">
        <v>2.6499999999999901</v>
      </c>
      <c r="D528" s="5799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26"/>
      <c r="L528" s="5827">
        <v>0</v>
      </c>
      <c r="M528" s="5827">
        <v>0</v>
      </c>
      <c r="N528" s="5828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799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26"/>
      <c r="L529" s="5827">
        <v>0</v>
      </c>
      <c r="M529" s="5827">
        <v>0</v>
      </c>
      <c r="N529" s="5828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799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26"/>
      <c r="L530" s="5827">
        <v>0</v>
      </c>
      <c r="M530" s="5827">
        <v>0</v>
      </c>
      <c r="N530" s="5828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799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26"/>
      <c r="L531" s="5827">
        <v>0</v>
      </c>
      <c r="M531" s="5827">
        <v>0</v>
      </c>
      <c r="N531" s="5828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799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26"/>
      <c r="L532" s="5827">
        <v>0</v>
      </c>
      <c r="M532" s="5827">
        <v>0</v>
      </c>
      <c r="N532" s="5828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799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26"/>
      <c r="L533" s="5827">
        <v>0</v>
      </c>
      <c r="M533" s="5827">
        <v>0</v>
      </c>
      <c r="N533" s="5828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799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26"/>
      <c r="L534" s="5827">
        <v>0</v>
      </c>
      <c r="M534" s="5827">
        <v>0</v>
      </c>
      <c r="N534" s="5828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799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26"/>
      <c r="L535" s="5827">
        <v>0</v>
      </c>
      <c r="M535" s="5827">
        <v>0</v>
      </c>
      <c r="N535" s="5828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799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26"/>
      <c r="L536" s="5827">
        <v>0</v>
      </c>
      <c r="M536" s="5827">
        <v>0</v>
      </c>
      <c r="N536" s="5828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799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26"/>
      <c r="L537" s="5827">
        <v>0</v>
      </c>
      <c r="M537" s="5827">
        <v>0</v>
      </c>
      <c r="N537" s="5828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799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26"/>
      <c r="L538" s="5827">
        <v>0</v>
      </c>
      <c r="M538" s="5827">
        <v>0</v>
      </c>
      <c r="N538" s="5828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799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26"/>
      <c r="L539" s="5827">
        <v>0</v>
      </c>
      <c r="M539" s="5827">
        <v>0</v>
      </c>
      <c r="N539" s="5828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799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26"/>
      <c r="L540" s="5827">
        <v>0</v>
      </c>
      <c r="M540" s="5827">
        <v>0</v>
      </c>
      <c r="N540" s="5828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799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26"/>
      <c r="L541" s="5827">
        <v>0</v>
      </c>
      <c r="M541" s="5827">
        <v>0</v>
      </c>
      <c r="N541" s="5828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799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26"/>
      <c r="L542" s="5827">
        <v>0</v>
      </c>
      <c r="M542" s="5827">
        <v>0</v>
      </c>
      <c r="N542" s="5828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799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26"/>
      <c r="L543" s="5827">
        <v>0</v>
      </c>
      <c r="M543" s="5827">
        <v>0</v>
      </c>
      <c r="N543" s="5828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799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26"/>
      <c r="L544" s="5827">
        <v>0</v>
      </c>
      <c r="M544" s="5827">
        <v>0</v>
      </c>
      <c r="N544" s="5828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799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26"/>
      <c r="L545" s="5827">
        <v>0</v>
      </c>
      <c r="M545" s="5827">
        <v>0</v>
      </c>
      <c r="N545" s="5828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799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26"/>
      <c r="L546" s="5827">
        <v>0</v>
      </c>
      <c r="M546" s="5827">
        <v>0</v>
      </c>
      <c r="N546" s="5828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799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26"/>
      <c r="L547" s="5827">
        <v>0</v>
      </c>
      <c r="M547" s="5827">
        <v>0</v>
      </c>
      <c r="N547" s="5828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799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26"/>
      <c r="L548" s="5827">
        <v>0</v>
      </c>
      <c r="M548" s="5827">
        <v>0</v>
      </c>
      <c r="N548" s="5828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799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26"/>
      <c r="L549" s="5827">
        <v>0</v>
      </c>
      <c r="M549" s="5827">
        <v>0</v>
      </c>
      <c r="N549" s="5828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799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26"/>
      <c r="L550" s="5827">
        <v>0</v>
      </c>
      <c r="M550" s="5827">
        <v>0</v>
      </c>
      <c r="N550" s="5828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799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26"/>
      <c r="L551" s="5827">
        <v>0</v>
      </c>
      <c r="M551" s="5827">
        <v>0</v>
      </c>
      <c r="N551" s="5828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799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26"/>
      <c r="L552" s="5827">
        <v>0</v>
      </c>
      <c r="M552" s="5827">
        <v>0</v>
      </c>
      <c r="N552" s="5828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799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26"/>
      <c r="L553" s="5827">
        <v>0</v>
      </c>
      <c r="M553" s="5827">
        <v>0</v>
      </c>
      <c r="N553" s="5828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799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26"/>
      <c r="L554" s="5827">
        <v>0</v>
      </c>
      <c r="M554" s="5827">
        <v>0</v>
      </c>
      <c r="N554" s="5828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799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26"/>
      <c r="L555" s="5827">
        <v>0</v>
      </c>
      <c r="M555" s="5827">
        <v>0</v>
      </c>
      <c r="N555" s="5828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799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26"/>
      <c r="L556" s="5827">
        <v>0</v>
      </c>
      <c r="M556" s="5827">
        <v>0</v>
      </c>
      <c r="N556" s="5828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799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26"/>
      <c r="L557" s="5827">
        <v>0</v>
      </c>
      <c r="M557" s="5827">
        <v>0</v>
      </c>
      <c r="N557" s="5828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799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26"/>
      <c r="L558" s="5827">
        <v>0</v>
      </c>
      <c r="M558" s="5827">
        <v>0</v>
      </c>
      <c r="N558" s="5828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799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26"/>
      <c r="L559" s="5827">
        <v>0</v>
      </c>
      <c r="M559" s="5827">
        <v>0</v>
      </c>
      <c r="N559" s="5828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799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26"/>
      <c r="L560" s="5827">
        <v>0</v>
      </c>
      <c r="M560" s="5827">
        <v>0</v>
      </c>
      <c r="N560" s="5828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799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26"/>
      <c r="L561" s="5827">
        <v>0</v>
      </c>
      <c r="M561" s="5827">
        <v>0</v>
      </c>
      <c r="N561" s="5828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799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26"/>
      <c r="L562" s="5827">
        <v>0</v>
      </c>
      <c r="M562" s="5827">
        <v>0</v>
      </c>
      <c r="N562" s="5828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799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26"/>
      <c r="L563" s="5827">
        <v>0</v>
      </c>
      <c r="M563" s="5827">
        <v>0</v>
      </c>
      <c r="N563" s="5828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799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26"/>
      <c r="L564" s="5827">
        <v>0</v>
      </c>
      <c r="M564" s="5827">
        <v>0</v>
      </c>
      <c r="N564" s="5828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799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26"/>
      <c r="L565" s="5827">
        <v>0</v>
      </c>
      <c r="M565" s="5827">
        <v>0</v>
      </c>
      <c r="N565" s="5828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799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26"/>
      <c r="L566" s="5827">
        <v>0</v>
      </c>
      <c r="M566" s="5827">
        <v>0</v>
      </c>
      <c r="N566" s="5828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799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26"/>
      <c r="L567" s="5827">
        <v>0</v>
      </c>
      <c r="M567" s="5827">
        <v>0</v>
      </c>
      <c r="N567" s="5828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799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26"/>
      <c r="L568" s="5827">
        <v>0</v>
      </c>
      <c r="M568" s="5827">
        <v>0</v>
      </c>
      <c r="N568" s="5828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799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26"/>
      <c r="L569" s="5827">
        <v>0</v>
      </c>
      <c r="M569" s="5827">
        <v>0</v>
      </c>
      <c r="N569" s="5828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799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26"/>
      <c r="L570" s="5827">
        <v>0</v>
      </c>
      <c r="M570" s="5827">
        <v>0</v>
      </c>
      <c r="N570" s="5828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799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26"/>
      <c r="L571" s="5827">
        <v>0</v>
      </c>
      <c r="M571" s="5827">
        <v>0</v>
      </c>
      <c r="N571" s="5828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799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26"/>
      <c r="L572" s="5827">
        <v>0</v>
      </c>
      <c r="M572" s="5827">
        <v>0</v>
      </c>
      <c r="N572" s="5828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799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26"/>
      <c r="L573" s="5827">
        <v>0</v>
      </c>
      <c r="M573" s="5827">
        <v>0</v>
      </c>
      <c r="N573" s="5828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799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26"/>
      <c r="L574" s="5827">
        <v>0</v>
      </c>
      <c r="M574" s="5827">
        <v>0</v>
      </c>
      <c r="N574" s="5828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799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26"/>
      <c r="L575" s="5827">
        <v>0</v>
      </c>
      <c r="M575" s="5827">
        <v>0</v>
      </c>
      <c r="N575" s="5828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799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26"/>
      <c r="L576" s="5827">
        <v>0</v>
      </c>
      <c r="M576" s="5827">
        <v>0</v>
      </c>
      <c r="N576" s="5828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799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26"/>
      <c r="L577" s="5827">
        <v>0</v>
      </c>
      <c r="M577" s="5827">
        <v>0</v>
      </c>
      <c r="N577" s="5828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799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26"/>
      <c r="L578" s="5827">
        <v>0</v>
      </c>
      <c r="M578" s="5827">
        <v>0</v>
      </c>
      <c r="N578" s="5828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799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26"/>
      <c r="L579" s="5827">
        <v>0</v>
      </c>
      <c r="M579" s="5827">
        <v>0</v>
      </c>
      <c r="N579" s="5828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799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26"/>
      <c r="L580" s="5827">
        <v>0</v>
      </c>
      <c r="M580" s="5827">
        <v>0</v>
      </c>
      <c r="N580" s="5828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799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26"/>
      <c r="L581" s="5827">
        <v>0</v>
      </c>
      <c r="M581" s="5827">
        <v>0</v>
      </c>
      <c r="N581" s="5828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799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26"/>
      <c r="L582" s="5827">
        <v>0</v>
      </c>
      <c r="M582" s="5827">
        <v>0</v>
      </c>
      <c r="N582" s="5828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799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26"/>
      <c r="L583" s="5827">
        <v>0</v>
      </c>
      <c r="M583" s="5827">
        <v>0</v>
      </c>
      <c r="N583" s="5828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799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26"/>
      <c r="L584" s="5827">
        <v>0</v>
      </c>
      <c r="M584" s="5827">
        <v>0</v>
      </c>
      <c r="N584" s="5828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799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26"/>
      <c r="L585" s="5827">
        <v>0</v>
      </c>
      <c r="M585" s="5827">
        <v>0</v>
      </c>
      <c r="N585" s="5828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799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26"/>
      <c r="L586" s="5827">
        <v>0</v>
      </c>
      <c r="M586" s="5827">
        <v>0</v>
      </c>
      <c r="N586" s="5828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799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26"/>
      <c r="L587" s="5827">
        <v>0</v>
      </c>
      <c r="M587" s="5827">
        <v>0</v>
      </c>
      <c r="N587" s="5828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799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26"/>
      <c r="L588" s="5827">
        <v>0</v>
      </c>
      <c r="M588" s="5827">
        <v>0</v>
      </c>
      <c r="N588" s="5828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799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26"/>
      <c r="L589" s="5827">
        <v>0</v>
      </c>
      <c r="M589" s="5827">
        <v>0</v>
      </c>
      <c r="N589" s="5828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799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26"/>
      <c r="L590" s="5827">
        <v>0</v>
      </c>
      <c r="M590" s="5827">
        <v>0</v>
      </c>
      <c r="N590" s="5828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799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26"/>
      <c r="L591" s="5827">
        <v>0</v>
      </c>
      <c r="M591" s="5827">
        <v>0</v>
      </c>
      <c r="N591" s="5828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799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26"/>
      <c r="L592" s="5827">
        <v>0</v>
      </c>
      <c r="M592" s="5827">
        <v>0</v>
      </c>
      <c r="N592" s="5828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799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26"/>
      <c r="L593" s="5827">
        <v>0</v>
      </c>
      <c r="M593" s="5827">
        <v>0</v>
      </c>
      <c r="N593" s="5828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799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26"/>
      <c r="L594" s="5827">
        <v>0</v>
      </c>
      <c r="M594" s="5827">
        <v>0</v>
      </c>
      <c r="N594" s="5828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799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26"/>
      <c r="L595" s="5827">
        <v>0</v>
      </c>
      <c r="M595" s="5827">
        <v>0</v>
      </c>
      <c r="N595" s="5828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799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26"/>
      <c r="L596" s="5827">
        <v>0</v>
      </c>
      <c r="M596" s="5827">
        <v>0</v>
      </c>
      <c r="N596" s="5828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799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26"/>
      <c r="L597" s="5827">
        <v>0</v>
      </c>
      <c r="M597" s="5827">
        <v>0</v>
      </c>
      <c r="N597" s="5828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799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26"/>
      <c r="L598" s="5827">
        <v>0</v>
      </c>
      <c r="M598" s="5827">
        <v>0</v>
      </c>
      <c r="N598" s="5828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799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26"/>
      <c r="L599" s="5827">
        <v>0</v>
      </c>
      <c r="M599" s="5827">
        <v>0</v>
      </c>
      <c r="N599" s="5828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36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799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26"/>
      <c r="L600" s="5827">
        <v>0</v>
      </c>
      <c r="M600" s="5827">
        <v>0</v>
      </c>
      <c r="N600" s="5828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36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799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26"/>
      <c r="L601" s="5827">
        <v>0</v>
      </c>
      <c r="M601" s="5827">
        <v>0</v>
      </c>
      <c r="N601" s="5828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36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799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26"/>
      <c r="L602" s="5827">
        <v>0</v>
      </c>
      <c r="M602" s="5827">
        <v>0</v>
      </c>
      <c r="N602" s="5828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36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799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26"/>
      <c r="L603" s="5827">
        <v>0</v>
      </c>
      <c r="M603" s="5827">
        <v>0</v>
      </c>
      <c r="N603" s="5828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36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799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26"/>
      <c r="L604" s="5827">
        <v>0</v>
      </c>
      <c r="M604" s="5827">
        <v>0</v>
      </c>
      <c r="N604" s="5828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36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799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26"/>
      <c r="L605" s="5827">
        <v>0</v>
      </c>
      <c r="M605" s="5827">
        <v>0</v>
      </c>
      <c r="N605" s="5828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36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799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26"/>
      <c r="L606" s="5827">
        <v>0</v>
      </c>
      <c r="M606" s="5827">
        <v>0</v>
      </c>
      <c r="N606" s="5828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36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799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26"/>
      <c r="L607" s="5827">
        <v>0</v>
      </c>
      <c r="M607" s="5827">
        <v>0</v>
      </c>
      <c r="N607" s="5828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36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799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26"/>
      <c r="L608" s="5827">
        <v>0</v>
      </c>
      <c r="M608" s="5827">
        <v>0</v>
      </c>
      <c r="N608" s="5828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36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799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26"/>
      <c r="L609" s="5827">
        <v>0</v>
      </c>
      <c r="M609" s="5827">
        <v>0</v>
      </c>
      <c r="N609" s="5828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36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799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26"/>
      <c r="L610" s="5827">
        <v>0</v>
      </c>
      <c r="M610" s="5827">
        <v>0</v>
      </c>
      <c r="N610" s="5828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36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799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26"/>
      <c r="L611" s="5827">
        <v>0</v>
      </c>
      <c r="M611" s="5827">
        <v>0</v>
      </c>
      <c r="N611" s="5828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36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799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26"/>
      <c r="L612" s="5827">
        <v>0</v>
      </c>
      <c r="M612" s="5827">
        <v>0</v>
      </c>
      <c r="N612" s="5828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36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799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26"/>
      <c r="L613" s="5827">
        <v>0</v>
      </c>
      <c r="M613" s="5827">
        <v>0</v>
      </c>
      <c r="N613" s="5828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36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799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26"/>
      <c r="L614" s="5827">
        <v>0</v>
      </c>
      <c r="M614" s="5827">
        <v>0</v>
      </c>
      <c r="N614" s="5828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36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799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26"/>
      <c r="L615" s="5827">
        <v>0</v>
      </c>
      <c r="M615" s="5827">
        <v>0</v>
      </c>
      <c r="N615" s="5828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36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799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26"/>
      <c r="L616" s="5827">
        <v>0</v>
      </c>
      <c r="M616" s="5827">
        <v>0</v>
      </c>
      <c r="N616" s="5828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36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799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26"/>
      <c r="L617" s="5827">
        <v>0</v>
      </c>
      <c r="M617" s="5827">
        <v>0</v>
      </c>
      <c r="N617" s="5828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36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799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26"/>
      <c r="L618" s="5827">
        <v>0</v>
      </c>
      <c r="M618" s="5827">
        <v>0</v>
      </c>
      <c r="N618" s="5828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36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799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26"/>
      <c r="L619" s="5827">
        <v>0</v>
      </c>
      <c r="M619" s="5827">
        <v>0</v>
      </c>
      <c r="N619" s="5828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36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799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26"/>
      <c r="L620" s="5827">
        <v>0</v>
      </c>
      <c r="M620" s="5827">
        <v>0</v>
      </c>
      <c r="N620" s="5828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36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799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26"/>
      <c r="L621" s="5827">
        <v>0</v>
      </c>
      <c r="M621" s="5827">
        <v>0</v>
      </c>
      <c r="N621" s="5828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36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799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26"/>
      <c r="L622" s="5827">
        <v>0</v>
      </c>
      <c r="M622" s="5827">
        <v>0</v>
      </c>
      <c r="N622" s="5828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36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799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26"/>
      <c r="L623" s="5827">
        <v>0</v>
      </c>
      <c r="M623" s="5827">
        <v>0</v>
      </c>
      <c r="N623" s="5828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36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799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26"/>
      <c r="L624" s="5827">
        <v>0</v>
      </c>
      <c r="M624" s="5827">
        <v>0</v>
      </c>
      <c r="N624" s="5828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36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799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26"/>
      <c r="L625" s="5827">
        <v>0</v>
      </c>
      <c r="M625" s="5827">
        <v>0</v>
      </c>
      <c r="N625" s="5828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36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799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26"/>
      <c r="L626" s="5827">
        <v>0</v>
      </c>
      <c r="M626" s="5827">
        <v>0</v>
      </c>
      <c r="N626" s="5828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36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799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26"/>
      <c r="L627" s="5827">
        <v>0</v>
      </c>
      <c r="M627" s="5827">
        <v>0</v>
      </c>
      <c r="N627" s="5828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36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799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26"/>
      <c r="L628" s="5827">
        <v>0</v>
      </c>
      <c r="M628" s="5827">
        <v>0</v>
      </c>
      <c r="N628" s="5828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36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799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26"/>
      <c r="L629" s="5827">
        <v>0</v>
      </c>
      <c r="M629" s="5827">
        <v>0</v>
      </c>
      <c r="N629" s="5828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36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799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26"/>
      <c r="L630" s="5827">
        <v>0</v>
      </c>
      <c r="M630" s="5827">
        <v>0</v>
      </c>
      <c r="N630" s="5828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36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799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26"/>
      <c r="L631" s="5827">
        <v>0</v>
      </c>
      <c r="M631" s="5827">
        <v>0</v>
      </c>
      <c r="N631" s="5828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36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799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26"/>
      <c r="L632" s="5827">
        <v>0</v>
      </c>
      <c r="M632" s="5827">
        <v>0</v>
      </c>
      <c r="N632" s="5828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36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799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26"/>
      <c r="L633" s="5827">
        <v>0</v>
      </c>
      <c r="M633" s="5827">
        <v>0</v>
      </c>
      <c r="N633" s="5828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36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799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26"/>
      <c r="L634" s="5827">
        <v>0</v>
      </c>
      <c r="M634" s="5827">
        <v>0</v>
      </c>
      <c r="N634" s="5828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36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799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26"/>
      <c r="L635" s="5827">
        <v>0</v>
      </c>
      <c r="M635" s="5827">
        <v>0</v>
      </c>
      <c r="N635" s="5828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36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799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26"/>
      <c r="L636" s="5827">
        <v>0</v>
      </c>
      <c r="M636" s="5827">
        <v>0</v>
      </c>
      <c r="N636" s="5828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36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799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26"/>
      <c r="L637" s="5827">
        <v>0</v>
      </c>
      <c r="M637" s="5827">
        <v>0</v>
      </c>
      <c r="N637" s="5828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36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799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26"/>
      <c r="L638" s="5827">
        <v>0</v>
      </c>
      <c r="M638" s="5827">
        <v>0</v>
      </c>
      <c r="N638" s="5828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36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799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26"/>
      <c r="L639" s="5827">
        <v>0</v>
      </c>
      <c r="M639" s="5827">
        <v>0</v>
      </c>
      <c r="N639" s="5828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36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799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26"/>
      <c r="L640" s="5827">
        <v>0</v>
      </c>
      <c r="M640" s="5827">
        <v>0</v>
      </c>
      <c r="N640" s="5828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36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799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26"/>
      <c r="L641" s="5827">
        <v>0</v>
      </c>
      <c r="M641" s="5827">
        <v>0</v>
      </c>
      <c r="N641" s="5828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36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799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26"/>
      <c r="L642" s="5827">
        <v>0</v>
      </c>
      <c r="M642" s="5827">
        <v>0</v>
      </c>
      <c r="N642" s="5828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36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799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26"/>
      <c r="L643" s="5827">
        <v>0</v>
      </c>
      <c r="M643" s="5827">
        <v>0</v>
      </c>
      <c r="N643" s="5828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36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799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26"/>
      <c r="L644" s="5827">
        <v>0</v>
      </c>
      <c r="M644" s="5827">
        <v>0</v>
      </c>
      <c r="N644" s="5828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36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799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26"/>
      <c r="L645" s="5827">
        <v>0</v>
      </c>
      <c r="M645" s="5827">
        <v>0</v>
      </c>
      <c r="N645" s="5828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36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799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26"/>
      <c r="L646" s="5827">
        <v>0</v>
      </c>
      <c r="M646" s="5827">
        <v>0</v>
      </c>
      <c r="N646" s="5828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36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799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26"/>
      <c r="L647" s="5827">
        <v>0</v>
      </c>
      <c r="M647" s="5827">
        <v>0</v>
      </c>
      <c r="N647" s="5828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36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799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26"/>
      <c r="L648" s="5827">
        <v>0</v>
      </c>
      <c r="M648" s="5827">
        <v>0</v>
      </c>
      <c r="N648" s="5828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36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799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26"/>
      <c r="L649" s="5827">
        <v>0</v>
      </c>
      <c r="M649" s="5827">
        <v>0</v>
      </c>
      <c r="N649" s="5828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36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799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26"/>
      <c r="L650" s="5827">
        <v>0</v>
      </c>
      <c r="M650" s="5827">
        <v>0</v>
      </c>
      <c r="N650" s="5828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36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799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26"/>
      <c r="L651" s="5827">
        <v>0</v>
      </c>
      <c r="M651" s="5827">
        <v>0</v>
      </c>
      <c r="N651" s="5828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36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799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26"/>
      <c r="L652" s="5827">
        <v>0</v>
      </c>
      <c r="M652" s="5827">
        <v>0</v>
      </c>
      <c r="N652" s="5828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36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799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26"/>
      <c r="L653" s="5827">
        <v>0</v>
      </c>
      <c r="M653" s="5827">
        <v>0</v>
      </c>
      <c r="N653" s="5828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36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799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26"/>
      <c r="L654" s="5827">
        <v>0</v>
      </c>
      <c r="M654" s="5827">
        <v>0</v>
      </c>
      <c r="N654" s="5828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36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799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26"/>
      <c r="L655" s="5827">
        <v>0</v>
      </c>
      <c r="M655" s="5827">
        <v>0</v>
      </c>
      <c r="N655" s="5828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36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799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26"/>
      <c r="L656" s="5827">
        <v>0</v>
      </c>
      <c r="M656" s="5827">
        <v>0</v>
      </c>
      <c r="N656" s="5828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36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799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26"/>
      <c r="L657" s="5827">
        <v>0</v>
      </c>
      <c r="M657" s="5827">
        <v>0</v>
      </c>
      <c r="N657" s="5828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36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799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26"/>
      <c r="L658" s="5827">
        <v>0</v>
      </c>
      <c r="M658" s="5827">
        <v>0</v>
      </c>
      <c r="N658" s="5828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36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799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26"/>
      <c r="L659" s="5827">
        <v>0</v>
      </c>
      <c r="M659" s="5827">
        <v>0</v>
      </c>
      <c r="N659" s="5828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36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799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26"/>
      <c r="L660" s="5827">
        <v>0</v>
      </c>
      <c r="M660" s="5827">
        <v>0</v>
      </c>
      <c r="N660" s="5828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36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799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26"/>
      <c r="L661" s="5827">
        <v>0</v>
      </c>
      <c r="M661" s="5827">
        <v>0</v>
      </c>
      <c r="N661" s="5828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36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799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26"/>
      <c r="L662" s="5827">
        <v>0</v>
      </c>
      <c r="M662" s="5827">
        <v>0</v>
      </c>
      <c r="N662" s="5828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36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799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26"/>
      <c r="L663" s="5827">
        <v>0</v>
      </c>
      <c r="M663" s="5827">
        <v>0</v>
      </c>
      <c r="N663" s="5828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36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799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26"/>
      <c r="L664" s="5827">
        <v>0</v>
      </c>
      <c r="M664" s="5827">
        <v>0</v>
      </c>
      <c r="N664" s="5828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36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799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26"/>
      <c r="L665" s="5827">
        <v>0</v>
      </c>
      <c r="M665" s="5827">
        <v>0</v>
      </c>
      <c r="N665" s="5828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36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799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26"/>
      <c r="L666" s="5827">
        <v>0</v>
      </c>
      <c r="M666" s="5827">
        <v>0</v>
      </c>
      <c r="N666" s="5828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36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799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26"/>
      <c r="L667" s="5827">
        <v>0</v>
      </c>
      <c r="M667" s="5827">
        <v>0</v>
      </c>
      <c r="N667" s="5828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36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799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26"/>
      <c r="L668" s="5827">
        <v>0</v>
      </c>
      <c r="M668" s="5827">
        <v>0</v>
      </c>
      <c r="N668" s="5828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36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799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26"/>
      <c r="L669" s="5827">
        <v>0</v>
      </c>
      <c r="M669" s="5827">
        <v>0</v>
      </c>
      <c r="N669" s="5828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36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799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26"/>
      <c r="L670" s="5827">
        <v>0</v>
      </c>
      <c r="M670" s="5827">
        <v>0</v>
      </c>
      <c r="N670" s="5828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36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799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26"/>
      <c r="L671" s="5827">
        <v>0</v>
      </c>
      <c r="M671" s="5827">
        <v>0</v>
      </c>
      <c r="N671" s="5828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36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799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26"/>
      <c r="L672" s="5827">
        <v>0</v>
      </c>
      <c r="M672" s="5827">
        <v>0</v>
      </c>
      <c r="N672" s="5828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36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799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26"/>
      <c r="L673" s="5827">
        <v>0</v>
      </c>
      <c r="M673" s="5827">
        <v>0</v>
      </c>
      <c r="N673" s="5828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36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799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26"/>
      <c r="L674" s="5827">
        <v>0</v>
      </c>
      <c r="M674" s="5827">
        <v>0</v>
      </c>
      <c r="N674" s="5828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36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799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26"/>
      <c r="L675" s="5827">
        <v>0</v>
      </c>
      <c r="M675" s="5827">
        <v>0</v>
      </c>
      <c r="N675" s="5828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36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799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26"/>
      <c r="L676" s="5827">
        <v>0</v>
      </c>
      <c r="M676" s="5827">
        <v>0</v>
      </c>
      <c r="N676" s="5828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36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799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26"/>
      <c r="L677" s="5827">
        <v>0</v>
      </c>
      <c r="M677" s="5827">
        <v>0</v>
      </c>
      <c r="N677" s="5828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36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799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26"/>
      <c r="L678" s="5827">
        <v>0</v>
      </c>
      <c r="M678" s="5827">
        <v>0</v>
      </c>
      <c r="N678" s="5828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36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799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26"/>
      <c r="L679" s="5827">
        <v>0</v>
      </c>
      <c r="M679" s="5827">
        <v>0</v>
      </c>
      <c r="N679" s="5828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36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799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26"/>
      <c r="L680" s="5827">
        <v>0</v>
      </c>
      <c r="M680" s="5827">
        <v>0</v>
      </c>
      <c r="N680" s="5828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36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799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26"/>
      <c r="L681" s="5827">
        <v>0</v>
      </c>
      <c r="M681" s="5827">
        <v>0</v>
      </c>
      <c r="N681" s="5828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36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799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26"/>
      <c r="L682" s="5827">
        <v>0</v>
      </c>
      <c r="M682" s="5827">
        <v>0</v>
      </c>
      <c r="N682" s="5828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36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799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26"/>
      <c r="L683" s="5827">
        <v>0</v>
      </c>
      <c r="M683" s="5827">
        <v>0</v>
      </c>
      <c r="N683" s="5828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36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799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26"/>
      <c r="L684" s="5827">
        <v>0</v>
      </c>
      <c r="M684" s="5827">
        <v>0</v>
      </c>
      <c r="N684" s="5828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36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799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26"/>
      <c r="L685" s="5827">
        <v>0</v>
      </c>
      <c r="M685" s="5827">
        <v>0</v>
      </c>
      <c r="N685" s="5828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36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799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26"/>
      <c r="L686" s="5827">
        <v>0</v>
      </c>
      <c r="M686" s="5827">
        <v>0</v>
      </c>
      <c r="N686" s="5828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36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799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26"/>
      <c r="L687" s="5827">
        <v>0</v>
      </c>
      <c r="M687" s="5827">
        <v>0</v>
      </c>
      <c r="N687" s="5828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36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799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26"/>
      <c r="L688" s="5827">
        <v>0</v>
      </c>
      <c r="M688" s="5827">
        <v>0</v>
      </c>
      <c r="N688" s="5828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36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799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26"/>
      <c r="L689" s="5827">
        <v>0</v>
      </c>
      <c r="M689" s="5827">
        <v>0</v>
      </c>
      <c r="N689" s="5828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36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799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26"/>
      <c r="L690" s="5827">
        <v>0</v>
      </c>
      <c r="M690" s="5827">
        <v>0</v>
      </c>
      <c r="N690" s="5828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36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799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26"/>
      <c r="L691" s="5827">
        <v>0</v>
      </c>
      <c r="M691" s="5827">
        <v>0</v>
      </c>
      <c r="N691" s="5828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36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799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26"/>
      <c r="L692" s="5827">
        <v>0</v>
      </c>
      <c r="M692" s="5827">
        <v>0</v>
      </c>
      <c r="N692" s="5828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36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799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26"/>
      <c r="L693" s="5827">
        <v>0</v>
      </c>
      <c r="M693" s="5827">
        <v>0</v>
      </c>
      <c r="N693" s="5828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36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799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26"/>
      <c r="L694" s="5827">
        <v>0</v>
      </c>
      <c r="M694" s="5827">
        <v>0</v>
      </c>
      <c r="N694" s="5828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36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799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26"/>
      <c r="L695" s="5827">
        <v>0</v>
      </c>
      <c r="M695" s="5827">
        <v>0</v>
      </c>
      <c r="N695" s="5828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36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799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26"/>
      <c r="L696" s="5827">
        <v>0</v>
      </c>
      <c r="M696" s="5827">
        <v>0</v>
      </c>
      <c r="N696" s="5828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36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799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26"/>
      <c r="L697" s="5827">
        <v>0</v>
      </c>
      <c r="M697" s="5827">
        <v>0</v>
      </c>
      <c r="N697" s="5828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36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799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26"/>
      <c r="L698" s="5827">
        <v>0</v>
      </c>
      <c r="M698" s="5827">
        <v>0</v>
      </c>
      <c r="N698" s="5828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36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799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26"/>
      <c r="L699" s="5827">
        <v>0</v>
      </c>
      <c r="M699" s="5827">
        <v>0</v>
      </c>
      <c r="N699" s="5828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36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799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26"/>
      <c r="L700" s="5827">
        <v>0</v>
      </c>
      <c r="M700" s="5827">
        <v>0</v>
      </c>
      <c r="N700" s="5828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36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799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26"/>
      <c r="L701" s="5827">
        <v>0</v>
      </c>
      <c r="M701" s="5827">
        <v>0</v>
      </c>
      <c r="N701" s="5828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36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799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26"/>
      <c r="L702" s="5827">
        <v>0</v>
      </c>
      <c r="M702" s="5827">
        <v>0</v>
      </c>
      <c r="N702" s="5828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36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799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26"/>
      <c r="L703" s="5827">
        <v>0</v>
      </c>
      <c r="M703" s="5827">
        <v>0</v>
      </c>
      <c r="N703" s="5828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36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799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26"/>
      <c r="L704" s="5827">
        <v>0</v>
      </c>
      <c r="M704" s="5827">
        <v>0</v>
      </c>
      <c r="N704" s="5828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36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799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26"/>
      <c r="L705" s="5827">
        <v>0</v>
      </c>
      <c r="M705" s="5827">
        <v>0</v>
      </c>
      <c r="N705" s="5828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36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799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26"/>
      <c r="L706" s="5827">
        <v>0</v>
      </c>
      <c r="M706" s="5827">
        <v>0</v>
      </c>
      <c r="N706" s="5828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36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799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26"/>
      <c r="L707" s="5827">
        <v>0</v>
      </c>
      <c r="M707" s="5827">
        <v>0</v>
      </c>
      <c r="N707" s="5828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36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799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26"/>
      <c r="L708" s="5827">
        <v>0</v>
      </c>
      <c r="M708" s="5827">
        <v>0</v>
      </c>
      <c r="N708" s="5828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36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799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26"/>
      <c r="L709" s="5827">
        <v>0</v>
      </c>
      <c r="M709" s="5827">
        <v>0</v>
      </c>
      <c r="N709" s="5828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36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799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26"/>
      <c r="L710" s="5827">
        <v>0</v>
      </c>
      <c r="M710" s="5827">
        <v>0</v>
      </c>
      <c r="N710" s="5828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36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799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26"/>
      <c r="L711" s="5827">
        <v>0</v>
      </c>
      <c r="M711" s="5827">
        <v>0</v>
      </c>
      <c r="N711" s="5828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36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799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26"/>
      <c r="L712" s="5827">
        <v>0</v>
      </c>
      <c r="M712" s="5827">
        <v>0</v>
      </c>
      <c r="N712" s="5828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36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799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26"/>
      <c r="L713" s="5827">
        <v>0</v>
      </c>
      <c r="M713" s="5827">
        <v>0</v>
      </c>
      <c r="N713" s="5828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36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799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26"/>
      <c r="L714" s="5827">
        <v>0</v>
      </c>
      <c r="M714" s="5827">
        <v>0</v>
      </c>
      <c r="N714" s="5828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36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799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26"/>
      <c r="L715" s="5827">
        <v>0</v>
      </c>
      <c r="M715" s="5827">
        <v>0</v>
      </c>
      <c r="N715" s="5828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36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799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26"/>
      <c r="L716" s="5827">
        <v>0</v>
      </c>
      <c r="M716" s="5827">
        <v>0</v>
      </c>
      <c r="N716" s="5828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36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799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26"/>
      <c r="L717" s="5827">
        <v>0</v>
      </c>
      <c r="M717" s="5827">
        <v>0</v>
      </c>
      <c r="N717" s="5828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36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799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26"/>
      <c r="L718" s="5827">
        <v>0</v>
      </c>
      <c r="M718" s="5827">
        <v>0</v>
      </c>
      <c r="N718" s="5828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36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799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26"/>
      <c r="L719" s="5827">
        <v>0</v>
      </c>
      <c r="M719" s="5827">
        <v>0</v>
      </c>
      <c r="N719" s="5828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36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799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26"/>
      <c r="L720" s="5827">
        <v>0</v>
      </c>
      <c r="M720" s="5827">
        <v>0</v>
      </c>
      <c r="N720" s="5828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36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799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26"/>
      <c r="L721" s="5827">
        <v>0</v>
      </c>
      <c r="M721" s="5827">
        <v>0</v>
      </c>
      <c r="N721" s="5828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36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799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26"/>
      <c r="L722" s="5827">
        <v>0</v>
      </c>
      <c r="M722" s="5827">
        <v>0</v>
      </c>
      <c r="N722" s="5828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36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799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26"/>
      <c r="L723" s="5827">
        <v>0</v>
      </c>
      <c r="M723" s="5827">
        <v>0</v>
      </c>
      <c r="N723" s="5828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36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799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26"/>
      <c r="L724" s="5827">
        <v>0</v>
      </c>
      <c r="M724" s="5827">
        <v>0</v>
      </c>
      <c r="N724" s="5828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36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799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26"/>
      <c r="L725" s="5827">
        <v>0</v>
      </c>
      <c r="M725" s="5827">
        <v>0</v>
      </c>
      <c r="N725" s="5828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36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799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26"/>
      <c r="L726" s="5827">
        <v>0</v>
      </c>
      <c r="M726" s="5827">
        <v>0</v>
      </c>
      <c r="N726" s="5828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36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799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26"/>
      <c r="L727" s="5827">
        <v>0</v>
      </c>
      <c r="M727" s="5827">
        <v>0</v>
      </c>
      <c r="N727" s="5828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36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799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26"/>
      <c r="L728" s="5827">
        <v>0</v>
      </c>
      <c r="M728" s="5827">
        <v>0</v>
      </c>
      <c r="N728" s="5828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36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799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26"/>
      <c r="L729" s="5827">
        <v>0</v>
      </c>
      <c r="M729" s="5827">
        <v>0</v>
      </c>
      <c r="N729" s="5828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36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799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26"/>
      <c r="L730" s="5827">
        <v>0</v>
      </c>
      <c r="M730" s="5827">
        <v>0</v>
      </c>
      <c r="N730" s="5828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36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799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26"/>
      <c r="L731" s="5827">
        <v>0</v>
      </c>
      <c r="M731" s="5827">
        <v>0</v>
      </c>
      <c r="N731" s="5828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36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799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26"/>
      <c r="L732" s="5827">
        <v>0</v>
      </c>
      <c r="M732" s="5827">
        <v>0</v>
      </c>
      <c r="N732" s="5828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36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799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26"/>
      <c r="L733" s="5827">
        <v>0</v>
      </c>
      <c r="M733" s="5827">
        <v>0</v>
      </c>
      <c r="N733" s="5828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36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799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26"/>
      <c r="L734" s="5827">
        <v>0</v>
      </c>
      <c r="M734" s="5827">
        <v>0</v>
      </c>
      <c r="N734" s="5828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36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799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26"/>
      <c r="L735" s="5827">
        <v>0</v>
      </c>
      <c r="M735" s="5827">
        <v>0</v>
      </c>
      <c r="N735" s="5828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36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799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26"/>
      <c r="L736" s="5827">
        <v>0</v>
      </c>
      <c r="M736" s="5827">
        <v>0</v>
      </c>
      <c r="N736" s="5828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36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799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26"/>
      <c r="L737" s="5827">
        <v>0</v>
      </c>
      <c r="M737" s="5827">
        <v>0</v>
      </c>
      <c r="N737" s="5828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36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799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26"/>
      <c r="L738" s="5827">
        <v>0</v>
      </c>
      <c r="M738" s="5827">
        <v>0</v>
      </c>
      <c r="N738" s="5828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36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799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26"/>
      <c r="L739" s="5827">
        <v>0</v>
      </c>
      <c r="M739" s="5827">
        <v>0</v>
      </c>
      <c r="N739" s="5828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36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799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26"/>
      <c r="L740" s="5827">
        <v>0</v>
      </c>
      <c r="M740" s="5827">
        <v>0</v>
      </c>
      <c r="N740" s="5828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36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799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26"/>
      <c r="L741" s="5827">
        <v>0</v>
      </c>
      <c r="M741" s="5827">
        <v>0</v>
      </c>
      <c r="N741" s="5828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36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799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26"/>
      <c r="L742" s="5827">
        <v>0</v>
      </c>
      <c r="M742" s="5827">
        <v>0</v>
      </c>
      <c r="N742" s="5828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36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799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26"/>
      <c r="L743" s="5827">
        <v>0</v>
      </c>
      <c r="M743" s="5827">
        <v>0</v>
      </c>
      <c r="N743" s="5828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36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799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26"/>
      <c r="L744" s="5827">
        <v>0</v>
      </c>
      <c r="M744" s="5827">
        <v>0</v>
      </c>
      <c r="N744" s="5828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36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799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26"/>
      <c r="L745" s="5827">
        <v>0</v>
      </c>
      <c r="M745" s="5827">
        <v>0</v>
      </c>
      <c r="N745" s="5828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36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799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26"/>
      <c r="L746" s="5827">
        <v>0</v>
      </c>
      <c r="M746" s="5827">
        <v>0</v>
      </c>
      <c r="N746" s="5828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36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799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26"/>
      <c r="L747" s="5827">
        <v>0</v>
      </c>
      <c r="M747" s="5827">
        <v>0</v>
      </c>
      <c r="N747" s="5828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36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799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26"/>
      <c r="L748" s="5827">
        <v>0</v>
      </c>
      <c r="M748" s="5827">
        <v>0</v>
      </c>
      <c r="N748" s="5828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36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799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26"/>
      <c r="L749" s="5827">
        <v>0</v>
      </c>
      <c r="M749" s="5827">
        <v>0</v>
      </c>
      <c r="N749" s="5828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36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799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26"/>
      <c r="L750" s="5827">
        <v>0</v>
      </c>
      <c r="M750" s="5827">
        <v>0</v>
      </c>
      <c r="N750" s="5828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36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799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26"/>
      <c r="L751" s="5827">
        <v>0</v>
      </c>
      <c r="M751" s="5827">
        <v>0</v>
      </c>
      <c r="N751" s="5828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36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799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26"/>
      <c r="L752" s="5827">
        <v>0</v>
      </c>
      <c r="M752" s="5827">
        <v>0</v>
      </c>
      <c r="N752" s="5828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36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799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26"/>
      <c r="L753" s="5827">
        <v>0</v>
      </c>
      <c r="M753" s="5827">
        <v>0</v>
      </c>
      <c r="N753" s="5828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36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799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26"/>
      <c r="L754" s="5827">
        <v>0</v>
      </c>
      <c r="M754" s="5827">
        <v>0</v>
      </c>
      <c r="N754" s="5828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36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799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26"/>
      <c r="L755" s="5827">
        <v>0</v>
      </c>
      <c r="M755" s="5827">
        <v>0</v>
      </c>
      <c r="N755" s="5828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36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799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26"/>
      <c r="L756" s="5827">
        <v>0</v>
      </c>
      <c r="M756" s="5827">
        <v>0</v>
      </c>
      <c r="N756" s="5828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36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799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26"/>
      <c r="L757" s="5827">
        <v>0</v>
      </c>
      <c r="M757" s="5827">
        <v>0</v>
      </c>
      <c r="N757" s="5828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36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799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26"/>
      <c r="L758" s="5827">
        <v>0</v>
      </c>
      <c r="M758" s="5827">
        <v>0</v>
      </c>
      <c r="N758" s="5828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36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799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26"/>
      <c r="L759" s="5827">
        <v>0</v>
      </c>
      <c r="M759" s="5827">
        <v>0</v>
      </c>
      <c r="N759" s="5828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36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799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26"/>
      <c r="L760" s="5827">
        <v>0</v>
      </c>
      <c r="M760" s="5827">
        <v>0</v>
      </c>
      <c r="N760" s="5828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36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799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26"/>
      <c r="L761" s="5827">
        <v>0</v>
      </c>
      <c r="M761" s="5827">
        <v>0</v>
      </c>
      <c r="N761" s="5828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36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799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26"/>
      <c r="L762" s="5827">
        <v>0</v>
      </c>
      <c r="M762" s="5827">
        <v>0</v>
      </c>
      <c r="N762" s="5828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36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799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26"/>
      <c r="L763" s="5827">
        <v>0</v>
      </c>
      <c r="M763" s="5827">
        <v>0</v>
      </c>
      <c r="N763" s="5828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36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799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26"/>
      <c r="L764" s="5827">
        <v>0</v>
      </c>
      <c r="M764" s="5827">
        <v>0</v>
      </c>
      <c r="N764" s="5828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36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799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26"/>
      <c r="L765" s="5827">
        <v>0</v>
      </c>
      <c r="M765" s="5827">
        <v>0</v>
      </c>
      <c r="N765" s="5828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36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799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26"/>
      <c r="L766" s="5827">
        <v>0</v>
      </c>
      <c r="M766" s="5827">
        <v>0</v>
      </c>
      <c r="N766" s="5828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36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799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26"/>
      <c r="L767" s="5827">
        <v>0</v>
      </c>
      <c r="M767" s="5827">
        <v>0</v>
      </c>
      <c r="N767" s="5828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36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799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26"/>
      <c r="L768" s="5827">
        <v>0</v>
      </c>
      <c r="M768" s="5827">
        <v>0</v>
      </c>
      <c r="N768" s="5828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36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799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26"/>
      <c r="L769" s="5827">
        <v>0</v>
      </c>
      <c r="M769" s="5827">
        <v>0</v>
      </c>
      <c r="N769" s="5828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36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799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26"/>
      <c r="L770" s="5827">
        <v>0</v>
      </c>
      <c r="M770" s="5827">
        <v>0</v>
      </c>
      <c r="N770" s="5828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36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799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26"/>
      <c r="L771" s="5827">
        <v>0</v>
      </c>
      <c r="M771" s="5827">
        <v>0</v>
      </c>
      <c r="N771" s="5828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36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799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26"/>
      <c r="L772" s="5827">
        <v>0</v>
      </c>
      <c r="M772" s="5827">
        <v>0</v>
      </c>
      <c r="N772" s="5828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36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799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26"/>
      <c r="L773" s="5827">
        <v>0</v>
      </c>
      <c r="M773" s="5827">
        <v>0</v>
      </c>
      <c r="N773" s="5828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36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799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26"/>
      <c r="L774" s="5827">
        <v>0</v>
      </c>
      <c r="M774" s="5827">
        <v>0</v>
      </c>
      <c r="N774" s="5828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36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799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26"/>
      <c r="L775" s="5827">
        <v>0</v>
      </c>
      <c r="M775" s="5827">
        <v>0</v>
      </c>
      <c r="N775" s="5828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36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799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26"/>
      <c r="L776" s="5827">
        <v>0</v>
      </c>
      <c r="M776" s="5827">
        <v>0</v>
      </c>
      <c r="N776" s="5828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36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799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26"/>
      <c r="L777" s="5827">
        <v>0</v>
      </c>
      <c r="M777" s="5827">
        <v>0</v>
      </c>
      <c r="N777" s="5828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36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799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26"/>
      <c r="L778" s="5827">
        <v>0</v>
      </c>
      <c r="M778" s="5827">
        <v>0</v>
      </c>
      <c r="N778" s="5828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36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799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26"/>
      <c r="L779" s="5827">
        <v>0</v>
      </c>
      <c r="M779" s="5827">
        <v>0</v>
      </c>
      <c r="N779" s="5828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36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799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26"/>
      <c r="L780" s="5827">
        <v>0</v>
      </c>
      <c r="M780" s="5827">
        <v>0</v>
      </c>
      <c r="N780" s="5828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36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799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26"/>
      <c r="L781" s="5827">
        <v>0</v>
      </c>
      <c r="M781" s="5827">
        <v>0</v>
      </c>
      <c r="N781" s="5828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36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799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26"/>
      <c r="L782" s="5827">
        <v>0</v>
      </c>
      <c r="M782" s="5827">
        <v>0</v>
      </c>
      <c r="N782" s="5828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36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799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26"/>
      <c r="L783" s="5827">
        <v>0</v>
      </c>
      <c r="M783" s="5827">
        <v>0</v>
      </c>
      <c r="N783" s="5828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36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799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26"/>
      <c r="L784" s="5827">
        <v>0</v>
      </c>
      <c r="M784" s="5827">
        <v>0</v>
      </c>
      <c r="N784" s="5828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36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799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26"/>
      <c r="L785" s="5827">
        <v>0</v>
      </c>
      <c r="M785" s="5827">
        <v>0</v>
      </c>
      <c r="N785" s="5828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36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799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26"/>
      <c r="L786" s="5827">
        <v>0</v>
      </c>
      <c r="M786" s="5827">
        <v>0</v>
      </c>
      <c r="N786" s="5828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36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799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26"/>
      <c r="L787" s="5827">
        <v>0</v>
      </c>
      <c r="M787" s="5827">
        <v>0</v>
      </c>
      <c r="N787" s="5828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36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799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26"/>
      <c r="L788" s="5827">
        <v>0</v>
      </c>
      <c r="M788" s="5827">
        <v>0</v>
      </c>
      <c r="N788" s="5828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36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799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26"/>
      <c r="L789" s="5827">
        <v>0</v>
      </c>
      <c r="M789" s="5827">
        <v>0</v>
      </c>
      <c r="N789" s="5828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36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799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26"/>
      <c r="L790" s="5827">
        <v>0</v>
      </c>
      <c r="M790" s="5827">
        <v>0</v>
      </c>
      <c r="N790" s="5828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36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799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26"/>
      <c r="L791" s="5827">
        <v>0</v>
      </c>
      <c r="M791" s="5827">
        <v>0</v>
      </c>
      <c r="N791" s="5828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36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799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26"/>
      <c r="L792" s="5827">
        <v>0</v>
      </c>
      <c r="M792" s="5827">
        <v>0</v>
      </c>
      <c r="N792" s="5828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36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799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26"/>
      <c r="L793" s="5827">
        <v>0</v>
      </c>
      <c r="M793" s="5827">
        <v>0</v>
      </c>
      <c r="N793" s="5828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36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799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26"/>
      <c r="L794" s="5827">
        <v>0</v>
      </c>
      <c r="M794" s="5827">
        <v>0</v>
      </c>
      <c r="N794" s="5828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36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799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26"/>
      <c r="L795" s="5827">
        <v>0</v>
      </c>
      <c r="M795" s="5827">
        <v>0</v>
      </c>
      <c r="N795" s="5828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36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799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26"/>
      <c r="L796" s="5827">
        <v>0</v>
      </c>
      <c r="M796" s="5827">
        <v>0</v>
      </c>
      <c r="N796" s="5828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36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799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26"/>
      <c r="L797" s="5827">
        <v>0</v>
      </c>
      <c r="M797" s="5827">
        <v>0</v>
      </c>
      <c r="N797" s="5828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36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799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26"/>
      <c r="L798" s="5827">
        <v>0</v>
      </c>
      <c r="M798" s="5827">
        <v>0</v>
      </c>
      <c r="N798" s="5828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36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799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26"/>
      <c r="L799" s="5827">
        <v>0</v>
      </c>
      <c r="M799" s="5827">
        <v>0</v>
      </c>
      <c r="N799" s="5828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36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799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26"/>
      <c r="L800" s="5827">
        <v>0</v>
      </c>
      <c r="M800" s="5827">
        <v>0</v>
      </c>
      <c r="N800" s="5828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36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799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26"/>
      <c r="L801" s="5827">
        <v>0</v>
      </c>
      <c r="M801" s="5827">
        <v>0</v>
      </c>
      <c r="N801" s="5828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36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799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26"/>
      <c r="L802" s="5827">
        <v>0</v>
      </c>
      <c r="M802" s="5827">
        <v>0</v>
      </c>
      <c r="N802" s="5828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36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799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26"/>
      <c r="L803" s="5827">
        <v>0</v>
      </c>
      <c r="M803" s="5827">
        <v>0</v>
      </c>
      <c r="N803" s="5828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36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799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26"/>
      <c r="L804" s="5827">
        <v>0</v>
      </c>
      <c r="M804" s="5827">
        <v>0</v>
      </c>
      <c r="N804" s="5828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36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799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26"/>
      <c r="L805" s="5827">
        <v>0</v>
      </c>
      <c r="M805" s="5827">
        <v>0</v>
      </c>
      <c r="N805" s="5828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36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799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26"/>
      <c r="L806" s="5827">
        <v>0</v>
      </c>
      <c r="M806" s="5827">
        <v>0</v>
      </c>
      <c r="N806" s="5828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36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799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26"/>
      <c r="L807" s="5827">
        <v>0</v>
      </c>
      <c r="M807" s="5827">
        <v>0</v>
      </c>
      <c r="N807" s="5828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36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799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26"/>
      <c r="L808" s="5827">
        <v>0</v>
      </c>
      <c r="M808" s="5827">
        <v>0</v>
      </c>
      <c r="N808" s="5828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36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799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26"/>
      <c r="L809" s="5827">
        <v>0</v>
      </c>
      <c r="M809" s="5827">
        <v>0</v>
      </c>
      <c r="N809" s="5828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36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799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26"/>
      <c r="L810" s="5827">
        <v>0</v>
      </c>
      <c r="M810" s="5827">
        <v>0</v>
      </c>
      <c r="N810" s="5828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36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799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26"/>
      <c r="L811" s="5827">
        <v>0</v>
      </c>
      <c r="M811" s="5827">
        <v>0</v>
      </c>
      <c r="N811" s="5828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36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799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26"/>
      <c r="L812" s="5827">
        <v>0</v>
      </c>
      <c r="M812" s="5827">
        <v>0</v>
      </c>
      <c r="N812" s="5828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36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799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26"/>
      <c r="L813" s="5827">
        <v>0</v>
      </c>
      <c r="M813" s="5827">
        <v>0</v>
      </c>
      <c r="N813" s="5828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36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799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26"/>
      <c r="L814" s="5827">
        <v>0</v>
      </c>
      <c r="M814" s="5827">
        <v>0</v>
      </c>
      <c r="N814" s="5828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36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799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26"/>
      <c r="L815" s="5827">
        <v>0</v>
      </c>
      <c r="M815" s="5827">
        <v>0</v>
      </c>
      <c r="N815" s="5828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36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799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26"/>
      <c r="L816" s="5827">
        <v>0</v>
      </c>
      <c r="M816" s="5827">
        <v>0</v>
      </c>
      <c r="N816" s="5828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36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799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26"/>
      <c r="L817" s="5827">
        <v>0</v>
      </c>
      <c r="M817" s="5827">
        <v>0</v>
      </c>
      <c r="N817" s="5828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36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799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26"/>
      <c r="L818" s="5827">
        <v>0</v>
      </c>
      <c r="M818" s="5827">
        <v>0</v>
      </c>
      <c r="N818" s="5828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36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799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26"/>
      <c r="L819" s="5827">
        <v>0</v>
      </c>
      <c r="M819" s="5827">
        <v>0</v>
      </c>
      <c r="N819" s="5828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36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799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26"/>
      <c r="L820" s="5827">
        <v>0</v>
      </c>
      <c r="M820" s="5827">
        <v>0</v>
      </c>
      <c r="N820" s="5828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36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799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26"/>
      <c r="L821" s="5827">
        <v>0</v>
      </c>
      <c r="M821" s="5827">
        <v>0</v>
      </c>
      <c r="N821" s="5828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36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799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26"/>
      <c r="L822" s="5827">
        <v>0</v>
      </c>
      <c r="M822" s="5827">
        <v>0</v>
      </c>
      <c r="N822" s="5828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36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799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26"/>
      <c r="L823" s="5827">
        <v>0</v>
      </c>
      <c r="M823" s="5827">
        <v>0</v>
      </c>
      <c r="N823" s="5828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36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799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26"/>
      <c r="L824" s="5827">
        <v>0</v>
      </c>
      <c r="M824" s="5827">
        <v>0</v>
      </c>
      <c r="N824" s="5828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36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799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26"/>
      <c r="L825" s="5827">
        <v>0</v>
      </c>
      <c r="M825" s="5827">
        <v>0</v>
      </c>
      <c r="N825" s="5828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36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799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26"/>
      <c r="L826" s="5827">
        <v>0</v>
      </c>
      <c r="M826" s="5827">
        <v>0</v>
      </c>
      <c r="N826" s="5828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36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799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26"/>
      <c r="L827" s="5827">
        <v>0</v>
      </c>
      <c r="M827" s="5827">
        <v>0</v>
      </c>
      <c r="N827" s="5828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36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799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26"/>
      <c r="L828" s="5827">
        <v>0</v>
      </c>
      <c r="M828" s="5827">
        <v>0</v>
      </c>
      <c r="N828" s="5828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36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799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26"/>
      <c r="L829" s="5827">
        <v>0</v>
      </c>
      <c r="M829" s="5827">
        <v>0</v>
      </c>
      <c r="N829" s="5828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36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799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26"/>
      <c r="L830" s="5827">
        <v>0</v>
      </c>
      <c r="M830" s="5827">
        <v>0</v>
      </c>
      <c r="N830" s="5828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36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799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26"/>
      <c r="L831" s="5827">
        <v>0</v>
      </c>
      <c r="M831" s="5827">
        <v>0</v>
      </c>
      <c r="N831" s="5828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36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799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26"/>
      <c r="L832" s="5827">
        <v>0</v>
      </c>
      <c r="M832" s="5827">
        <v>0</v>
      </c>
      <c r="N832" s="5828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36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799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26"/>
      <c r="L833" s="5827">
        <v>0</v>
      </c>
      <c r="M833" s="5827">
        <v>0</v>
      </c>
      <c r="N833" s="5828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36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799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26"/>
      <c r="L834" s="5827">
        <v>0</v>
      </c>
      <c r="M834" s="5827">
        <v>0</v>
      </c>
      <c r="N834" s="5828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36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799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26"/>
      <c r="L835" s="5827">
        <v>0</v>
      </c>
      <c r="M835" s="5827">
        <v>0</v>
      </c>
      <c r="N835" s="5828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36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799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26"/>
      <c r="L836" s="5827">
        <v>0</v>
      </c>
      <c r="M836" s="5827">
        <v>0</v>
      </c>
      <c r="N836" s="5828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36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799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26"/>
      <c r="L837" s="5827">
        <v>0</v>
      </c>
      <c r="M837" s="5827">
        <v>0</v>
      </c>
      <c r="N837" s="5828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36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799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26"/>
      <c r="L838" s="5827">
        <v>0</v>
      </c>
      <c r="M838" s="5827">
        <v>0</v>
      </c>
      <c r="N838" s="5828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36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799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26"/>
      <c r="L839" s="5827">
        <v>0</v>
      </c>
      <c r="M839" s="5827">
        <v>0</v>
      </c>
      <c r="N839" s="5828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36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799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26"/>
      <c r="L840" s="5827">
        <v>0</v>
      </c>
      <c r="M840" s="5827">
        <v>0</v>
      </c>
      <c r="N840" s="5828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36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799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26"/>
      <c r="L841" s="5827">
        <v>0</v>
      </c>
      <c r="M841" s="5827">
        <v>0</v>
      </c>
      <c r="N841" s="5828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36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799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26"/>
      <c r="L842" s="5827">
        <v>0</v>
      </c>
      <c r="M842" s="5827">
        <v>0</v>
      </c>
      <c r="N842" s="5828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36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799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26"/>
      <c r="L843" s="5827">
        <v>0</v>
      </c>
      <c r="M843" s="5827">
        <v>0</v>
      </c>
      <c r="N843" s="5828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36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799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26"/>
      <c r="L844" s="5827">
        <v>0</v>
      </c>
      <c r="M844" s="5827">
        <v>0</v>
      </c>
      <c r="N844" s="5828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36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799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26"/>
      <c r="L845" s="5827">
        <v>0</v>
      </c>
      <c r="M845" s="5827">
        <v>0</v>
      </c>
      <c r="N845" s="5828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36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799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26"/>
      <c r="L846" s="5827">
        <v>0</v>
      </c>
      <c r="M846" s="5827">
        <v>0</v>
      </c>
      <c r="N846" s="5828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36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799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26"/>
      <c r="L847" s="5827">
        <v>0</v>
      </c>
      <c r="M847" s="5827">
        <v>0</v>
      </c>
      <c r="N847" s="5828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36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799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26"/>
      <c r="L848" s="5827">
        <v>0</v>
      </c>
      <c r="M848" s="5827">
        <v>0</v>
      </c>
      <c r="N848" s="5828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36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799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26"/>
      <c r="L849" s="5827">
        <v>0</v>
      </c>
      <c r="M849" s="5827">
        <v>0</v>
      </c>
      <c r="N849" s="5828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36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799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26"/>
      <c r="L850" s="5827">
        <v>0</v>
      </c>
      <c r="M850" s="5827">
        <v>0</v>
      </c>
      <c r="N850" s="5828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36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799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26"/>
      <c r="L851" s="5827">
        <v>0</v>
      </c>
      <c r="M851" s="5827">
        <v>0</v>
      </c>
      <c r="N851" s="5828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36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799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26"/>
      <c r="L852" s="5827">
        <v>0</v>
      </c>
      <c r="M852" s="5827">
        <v>0</v>
      </c>
      <c r="N852" s="5828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36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799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26"/>
      <c r="L853" s="5827">
        <v>0</v>
      </c>
      <c r="M853" s="5827">
        <v>0</v>
      </c>
      <c r="N853" s="5828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36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799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26"/>
      <c r="L854" s="5827">
        <v>0</v>
      </c>
      <c r="M854" s="5827">
        <v>0</v>
      </c>
      <c r="N854" s="5828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36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799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26"/>
      <c r="L855" s="5827">
        <v>0</v>
      </c>
      <c r="M855" s="5827">
        <v>0</v>
      </c>
      <c r="N855" s="5828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36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799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26"/>
      <c r="L856" s="5827">
        <v>0</v>
      </c>
      <c r="M856" s="5827">
        <v>0</v>
      </c>
      <c r="N856" s="5828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36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799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26"/>
      <c r="L857" s="5827">
        <v>0</v>
      </c>
      <c r="M857" s="5827">
        <v>0</v>
      </c>
      <c r="N857" s="5828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36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799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26"/>
      <c r="L858" s="5827">
        <v>0</v>
      </c>
      <c r="M858" s="5827">
        <v>0</v>
      </c>
      <c r="N858" s="5828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36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799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26"/>
      <c r="L859" s="5827">
        <v>0</v>
      </c>
      <c r="M859" s="5827">
        <v>0</v>
      </c>
      <c r="N859" s="5828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36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799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26"/>
      <c r="L860" s="5827">
        <v>0</v>
      </c>
      <c r="M860" s="5827">
        <v>0</v>
      </c>
      <c r="N860" s="5828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36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799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26"/>
      <c r="L861" s="5827">
        <v>0</v>
      </c>
      <c r="M861" s="5827">
        <v>0</v>
      </c>
      <c r="N861" s="5828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36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799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26"/>
      <c r="L862" s="5827">
        <v>0</v>
      </c>
      <c r="M862" s="5827">
        <v>0</v>
      </c>
      <c r="N862" s="5828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36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799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26"/>
      <c r="L863" s="5827">
        <v>0</v>
      </c>
      <c r="M863" s="5827">
        <v>0</v>
      </c>
      <c r="N863" s="5828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36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799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26"/>
      <c r="L864" s="5827">
        <v>0</v>
      </c>
      <c r="M864" s="5827">
        <v>0</v>
      </c>
      <c r="N864" s="5828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36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799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26"/>
      <c r="L865" s="5827">
        <v>0</v>
      </c>
      <c r="M865" s="5827">
        <v>0</v>
      </c>
      <c r="N865" s="5828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36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799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26"/>
      <c r="L866" s="5827">
        <v>0</v>
      </c>
      <c r="M866" s="5827">
        <v>0</v>
      </c>
      <c r="N866" s="5828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36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799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26"/>
      <c r="L867" s="5827">
        <v>0</v>
      </c>
      <c r="M867" s="5827">
        <v>0</v>
      </c>
      <c r="N867" s="5828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36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799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26"/>
      <c r="L868" s="5827">
        <v>0</v>
      </c>
      <c r="M868" s="5827">
        <v>0</v>
      </c>
      <c r="N868" s="5828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36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799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26"/>
      <c r="L869" s="5827">
        <v>0</v>
      </c>
      <c r="M869" s="5827">
        <v>0</v>
      </c>
      <c r="N869" s="5828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36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799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26"/>
      <c r="L870" s="5827">
        <v>0</v>
      </c>
      <c r="M870" s="5827">
        <v>0</v>
      </c>
      <c r="N870" s="5828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36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799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26"/>
      <c r="L871" s="5827">
        <v>0</v>
      </c>
      <c r="M871" s="5827">
        <v>0</v>
      </c>
      <c r="N871" s="5828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36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799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26"/>
      <c r="L872" s="5827">
        <v>0</v>
      </c>
      <c r="M872" s="5827">
        <v>0</v>
      </c>
      <c r="N872" s="5828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36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799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26"/>
      <c r="L873" s="5827">
        <v>0</v>
      </c>
      <c r="M873" s="5827">
        <v>0</v>
      </c>
      <c r="N873" s="5828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36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799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26"/>
      <c r="L874" s="5827">
        <v>0</v>
      </c>
      <c r="M874" s="5827">
        <v>0</v>
      </c>
      <c r="N874" s="5828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36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799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26"/>
      <c r="L875" s="5827">
        <v>0</v>
      </c>
      <c r="M875" s="5827">
        <v>0</v>
      </c>
      <c r="N875" s="5828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36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799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26"/>
      <c r="L876" s="5827">
        <v>0</v>
      </c>
      <c r="M876" s="5827">
        <v>0</v>
      </c>
      <c r="N876" s="5828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36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799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26"/>
      <c r="L877" s="5827">
        <v>0</v>
      </c>
      <c r="M877" s="5827">
        <v>0</v>
      </c>
      <c r="N877" s="5828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36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799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26"/>
      <c r="L878" s="5827">
        <v>0</v>
      </c>
      <c r="M878" s="5827">
        <v>0</v>
      </c>
      <c r="N878" s="5828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36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799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26"/>
      <c r="L879" s="5827">
        <v>0</v>
      </c>
      <c r="M879" s="5827">
        <v>0</v>
      </c>
      <c r="N879" s="5828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36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799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26"/>
      <c r="L880" s="5827">
        <v>0</v>
      </c>
      <c r="M880" s="5827">
        <v>0</v>
      </c>
      <c r="N880" s="5828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36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799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26"/>
      <c r="L881" s="5827">
        <v>0</v>
      </c>
      <c r="M881" s="5827">
        <v>0</v>
      </c>
      <c r="N881" s="5828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36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799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26"/>
      <c r="L882" s="5827">
        <v>0</v>
      </c>
      <c r="M882" s="5827">
        <v>0</v>
      </c>
      <c r="N882" s="5828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36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799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26"/>
      <c r="L883" s="5827">
        <v>0</v>
      </c>
      <c r="M883" s="5827">
        <v>0</v>
      </c>
      <c r="N883" s="5828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36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799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26"/>
      <c r="L884" s="5827">
        <v>0</v>
      </c>
      <c r="M884" s="5827">
        <v>0</v>
      </c>
      <c r="N884" s="5828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36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799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26"/>
      <c r="L885" s="5827">
        <v>0</v>
      </c>
      <c r="M885" s="5827">
        <v>0</v>
      </c>
      <c r="N885" s="5828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36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799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26"/>
      <c r="L886" s="5827">
        <v>0</v>
      </c>
      <c r="M886" s="5827">
        <v>0</v>
      </c>
      <c r="N886" s="5828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36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799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26"/>
      <c r="L887" s="5827">
        <v>0</v>
      </c>
      <c r="M887" s="5827">
        <v>0</v>
      </c>
      <c r="N887" s="5828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36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799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26"/>
      <c r="L888" s="5827">
        <v>0</v>
      </c>
      <c r="M888" s="5827">
        <v>0</v>
      </c>
      <c r="N888" s="5828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36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799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26"/>
      <c r="L889" s="5827">
        <v>0</v>
      </c>
      <c r="M889" s="5827">
        <v>0</v>
      </c>
      <c r="N889" s="5828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36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799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26"/>
      <c r="L890" s="5827">
        <v>0</v>
      </c>
      <c r="M890" s="5827">
        <v>0</v>
      </c>
      <c r="N890" s="5828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36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799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26"/>
      <c r="L891" s="5827">
        <v>0</v>
      </c>
      <c r="M891" s="5827">
        <v>0</v>
      </c>
      <c r="N891" s="5828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36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799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26"/>
      <c r="L892" s="5827">
        <v>0</v>
      </c>
      <c r="M892" s="5827">
        <v>0</v>
      </c>
      <c r="N892" s="5828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36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799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26"/>
      <c r="L893" s="5827">
        <v>0</v>
      </c>
      <c r="M893" s="5827">
        <v>0</v>
      </c>
      <c r="N893" s="5828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36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799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26"/>
      <c r="L894" s="5827">
        <v>0</v>
      </c>
      <c r="M894" s="5827">
        <v>0</v>
      </c>
      <c r="N894" s="5828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36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799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26"/>
      <c r="L895" s="5827">
        <v>0</v>
      </c>
      <c r="M895" s="5827">
        <v>0</v>
      </c>
      <c r="N895" s="5828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36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799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26"/>
      <c r="L896" s="5827">
        <v>0</v>
      </c>
      <c r="M896" s="5827">
        <v>0</v>
      </c>
      <c r="N896" s="5828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36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799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26"/>
      <c r="L897" s="5827">
        <v>0</v>
      </c>
      <c r="M897" s="5827">
        <v>0</v>
      </c>
      <c r="N897" s="5828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36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799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26"/>
      <c r="L898" s="5827">
        <v>0</v>
      </c>
      <c r="M898" s="5827">
        <v>0</v>
      </c>
      <c r="N898" s="5828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36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799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26"/>
      <c r="L899" s="5827">
        <v>0</v>
      </c>
      <c r="M899" s="5827">
        <v>0</v>
      </c>
      <c r="N899" s="5828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36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799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26"/>
      <c r="L900" s="5827">
        <v>0</v>
      </c>
      <c r="M900" s="5827">
        <v>0</v>
      </c>
      <c r="N900" s="5828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36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799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26"/>
      <c r="L901" s="5827">
        <v>0</v>
      </c>
      <c r="M901" s="5827">
        <v>0</v>
      </c>
      <c r="N901" s="5828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36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799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26"/>
      <c r="L902" s="5827">
        <v>0</v>
      </c>
      <c r="M902" s="5827">
        <v>0</v>
      </c>
      <c r="N902" s="5828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36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799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26"/>
      <c r="L903" s="5827">
        <v>0</v>
      </c>
      <c r="M903" s="5827">
        <v>0</v>
      </c>
      <c r="N903" s="5828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36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799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26"/>
      <c r="L904" s="5827">
        <v>0</v>
      </c>
      <c r="M904" s="5827">
        <v>0</v>
      </c>
      <c r="N904" s="5828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36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799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26"/>
      <c r="L905" s="5827">
        <v>0</v>
      </c>
      <c r="M905" s="5827">
        <v>0</v>
      </c>
      <c r="N905" s="5828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36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799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26"/>
      <c r="L906" s="5827">
        <v>0</v>
      </c>
      <c r="M906" s="5827">
        <v>0</v>
      </c>
      <c r="N906" s="5828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36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799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26"/>
      <c r="L907" s="5827">
        <v>0</v>
      </c>
      <c r="M907" s="5827">
        <v>0</v>
      </c>
      <c r="N907" s="5828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36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799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26"/>
      <c r="L908" s="5827">
        <v>0</v>
      </c>
      <c r="M908" s="5827">
        <v>0</v>
      </c>
      <c r="N908" s="5828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36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799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26"/>
      <c r="L909" s="5827">
        <v>0</v>
      </c>
      <c r="M909" s="5827">
        <v>0</v>
      </c>
      <c r="N909" s="5828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36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799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26"/>
      <c r="L910" s="5827">
        <v>0</v>
      </c>
      <c r="M910" s="5827">
        <v>0</v>
      </c>
      <c r="N910" s="5828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36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799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26"/>
      <c r="L911" s="5827">
        <v>0</v>
      </c>
      <c r="M911" s="5827">
        <v>0</v>
      </c>
      <c r="N911" s="5828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36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799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26"/>
      <c r="L912" s="5827">
        <v>0</v>
      </c>
      <c r="M912" s="5827">
        <v>0</v>
      </c>
      <c r="N912" s="5828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36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799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26"/>
      <c r="L913" s="5827">
        <v>0</v>
      </c>
      <c r="M913" s="5827">
        <v>0</v>
      </c>
      <c r="N913" s="5828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36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799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26"/>
      <c r="L914" s="5827">
        <v>0</v>
      </c>
      <c r="M914" s="5827">
        <v>0</v>
      </c>
      <c r="N914" s="5828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36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799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26"/>
      <c r="L915" s="5827">
        <v>0</v>
      </c>
      <c r="M915" s="5827">
        <v>0</v>
      </c>
      <c r="N915" s="5828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36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799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26"/>
      <c r="L916" s="5827">
        <v>0</v>
      </c>
      <c r="M916" s="5827">
        <v>0</v>
      </c>
      <c r="N916" s="5828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36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799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26"/>
      <c r="L917" s="5827">
        <v>0</v>
      </c>
      <c r="M917" s="5827">
        <v>0</v>
      </c>
      <c r="N917" s="5828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36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799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26"/>
      <c r="L918" s="5827">
        <v>0</v>
      </c>
      <c r="M918" s="5827">
        <v>0</v>
      </c>
      <c r="N918" s="5828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36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799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26"/>
      <c r="L919" s="5827">
        <v>0</v>
      </c>
      <c r="M919" s="5827">
        <v>0</v>
      </c>
      <c r="N919" s="5828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36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799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26"/>
      <c r="L920" s="5827">
        <v>0</v>
      </c>
      <c r="M920" s="5827">
        <v>0</v>
      </c>
      <c r="N920" s="5828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36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799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26"/>
      <c r="L921" s="5827">
        <v>0</v>
      </c>
      <c r="M921" s="5827">
        <v>0</v>
      </c>
      <c r="N921" s="5828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36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799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26"/>
      <c r="L922" s="5827">
        <v>0</v>
      </c>
      <c r="M922" s="5827">
        <v>0</v>
      </c>
      <c r="N922" s="5828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36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799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26"/>
      <c r="L923" s="5827">
        <v>0</v>
      </c>
      <c r="M923" s="5827">
        <v>0</v>
      </c>
      <c r="N923" s="5828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36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799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26"/>
      <c r="L924" s="5827">
        <v>0</v>
      </c>
      <c r="M924" s="5827">
        <v>0</v>
      </c>
      <c r="N924" s="5828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36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799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26"/>
      <c r="L925" s="5827">
        <v>0</v>
      </c>
      <c r="M925" s="5827">
        <v>0</v>
      </c>
      <c r="N925" s="5828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36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799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26"/>
      <c r="L926" s="5827">
        <v>0</v>
      </c>
      <c r="M926" s="5827">
        <v>0</v>
      </c>
      <c r="N926" s="5828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36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799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26"/>
      <c r="L927" s="5827">
        <v>0</v>
      </c>
      <c r="M927" s="5827">
        <v>0</v>
      </c>
      <c r="N927" s="5828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36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799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26"/>
      <c r="L928" s="5827">
        <v>0</v>
      </c>
      <c r="M928" s="5827">
        <v>0</v>
      </c>
      <c r="N928" s="5828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36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799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26"/>
      <c r="L929" s="5827">
        <v>0</v>
      </c>
      <c r="M929" s="5827">
        <v>0</v>
      </c>
      <c r="N929" s="5828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36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799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26"/>
      <c r="L930" s="5827">
        <v>0</v>
      </c>
      <c r="M930" s="5827">
        <v>0</v>
      </c>
      <c r="N930" s="5828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36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799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26"/>
      <c r="L931" s="5827">
        <v>0</v>
      </c>
      <c r="M931" s="5827">
        <v>0</v>
      </c>
      <c r="N931" s="5828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36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799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26"/>
      <c r="L932" s="5827">
        <v>0</v>
      </c>
      <c r="M932" s="5827">
        <v>0</v>
      </c>
      <c r="N932" s="5828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36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799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26"/>
      <c r="L933" s="5827">
        <v>0</v>
      </c>
      <c r="M933" s="5827">
        <v>0</v>
      </c>
      <c r="N933" s="5828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36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799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26"/>
      <c r="L934" s="5827">
        <v>0</v>
      </c>
      <c r="M934" s="5827">
        <v>0</v>
      </c>
      <c r="N934" s="5828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36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799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26"/>
      <c r="L935" s="5827">
        <v>0</v>
      </c>
      <c r="M935" s="5827">
        <v>0</v>
      </c>
      <c r="N935" s="5828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36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799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26"/>
      <c r="L936" s="5827">
        <v>0</v>
      </c>
      <c r="M936" s="5827">
        <v>0</v>
      </c>
      <c r="N936" s="5828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36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799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26"/>
      <c r="L937" s="5827">
        <v>0</v>
      </c>
      <c r="M937" s="5827">
        <v>0</v>
      </c>
      <c r="N937" s="5828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36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799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26"/>
      <c r="L938" s="5827">
        <v>0</v>
      </c>
      <c r="M938" s="5827">
        <v>0</v>
      </c>
      <c r="N938" s="5828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36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799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26"/>
      <c r="L939" s="5827">
        <v>0</v>
      </c>
      <c r="M939" s="5827">
        <v>0</v>
      </c>
      <c r="N939" s="5828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36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799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26"/>
      <c r="L940" s="5827">
        <v>0</v>
      </c>
      <c r="M940" s="5827">
        <v>0</v>
      </c>
      <c r="N940" s="5828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36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799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26"/>
      <c r="L941" s="5827">
        <v>0</v>
      </c>
      <c r="M941" s="5827">
        <v>0</v>
      </c>
      <c r="N941" s="5828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36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799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26"/>
      <c r="L942" s="5827">
        <v>0</v>
      </c>
      <c r="M942" s="5827">
        <v>0</v>
      </c>
      <c r="N942" s="5828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36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799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26"/>
      <c r="L943" s="5827">
        <v>0</v>
      </c>
      <c r="M943" s="5827">
        <v>0</v>
      </c>
      <c r="N943" s="5828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36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799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26"/>
      <c r="L944" s="5827">
        <v>0</v>
      </c>
      <c r="M944" s="5827">
        <v>0</v>
      </c>
      <c r="N944" s="5828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36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799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26"/>
      <c r="L945" s="5827">
        <v>0</v>
      </c>
      <c r="M945" s="5827">
        <v>0</v>
      </c>
      <c r="N945" s="5828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36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799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26"/>
      <c r="L946" s="5827">
        <v>0</v>
      </c>
      <c r="M946" s="5827">
        <v>0</v>
      </c>
      <c r="N946" s="5828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36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799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26"/>
      <c r="L947" s="5827">
        <v>0</v>
      </c>
      <c r="M947" s="5827">
        <v>0</v>
      </c>
      <c r="N947" s="5828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36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799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26"/>
      <c r="L948" s="5827">
        <v>0</v>
      </c>
      <c r="M948" s="5827">
        <v>0</v>
      </c>
      <c r="N948" s="5828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36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799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26"/>
      <c r="L949" s="5827">
        <v>0</v>
      </c>
      <c r="M949" s="5827">
        <v>0</v>
      </c>
      <c r="N949" s="5828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36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799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26"/>
      <c r="L950" s="5827">
        <v>0</v>
      </c>
      <c r="M950" s="5827">
        <v>0</v>
      </c>
      <c r="N950" s="5828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36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799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26"/>
      <c r="L951" s="5827">
        <v>0</v>
      </c>
      <c r="M951" s="5827">
        <v>0</v>
      </c>
      <c r="N951" s="5828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36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799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26"/>
      <c r="L952" s="5827">
        <v>0</v>
      </c>
      <c r="M952" s="5827">
        <v>0</v>
      </c>
      <c r="N952" s="5828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36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799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26"/>
      <c r="L953" s="5827">
        <v>0</v>
      </c>
      <c r="M953" s="5827">
        <v>0</v>
      </c>
      <c r="N953" s="5828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36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799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26"/>
      <c r="L954" s="5827">
        <v>0</v>
      </c>
      <c r="M954" s="5827">
        <v>0</v>
      </c>
      <c r="N954" s="5828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36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799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26"/>
      <c r="L955" s="5827">
        <v>0</v>
      </c>
      <c r="M955" s="5827">
        <v>0</v>
      </c>
      <c r="N955" s="5828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36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799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26"/>
      <c r="L956" s="5827">
        <v>0</v>
      </c>
      <c r="M956" s="5827">
        <v>0</v>
      </c>
      <c r="N956" s="5828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36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799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26"/>
      <c r="L957" s="5827">
        <v>0</v>
      </c>
      <c r="M957" s="5827">
        <v>0</v>
      </c>
      <c r="N957" s="5828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36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799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26"/>
      <c r="L958" s="5827">
        <v>0</v>
      </c>
      <c r="M958" s="5827">
        <v>0</v>
      </c>
      <c r="N958" s="5828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36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799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26"/>
      <c r="L959" s="5827">
        <v>0</v>
      </c>
      <c r="M959" s="5827">
        <v>0</v>
      </c>
      <c r="N959" s="5828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36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799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26"/>
      <c r="L960" s="5827">
        <v>0</v>
      </c>
      <c r="M960" s="5827">
        <v>0</v>
      </c>
      <c r="N960" s="5828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36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799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26"/>
      <c r="L961" s="5827">
        <v>0</v>
      </c>
      <c r="M961" s="5827">
        <v>0</v>
      </c>
      <c r="N961" s="5828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36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799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26"/>
      <c r="L962" s="5827">
        <v>0</v>
      </c>
      <c r="M962" s="5827">
        <v>0</v>
      </c>
      <c r="N962" s="5828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36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799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26"/>
      <c r="L963" s="5827">
        <v>0</v>
      </c>
      <c r="M963" s="5827">
        <v>0</v>
      </c>
      <c r="N963" s="5828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36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799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26"/>
      <c r="L964" s="5827">
        <v>0</v>
      </c>
      <c r="M964" s="5827">
        <v>0</v>
      </c>
      <c r="N964" s="5828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36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799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26"/>
      <c r="L965" s="5827">
        <v>0</v>
      </c>
      <c r="M965" s="5827">
        <v>0</v>
      </c>
      <c r="N965" s="5828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36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799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26"/>
      <c r="L966" s="5827">
        <v>0</v>
      </c>
      <c r="M966" s="5827">
        <v>0</v>
      </c>
      <c r="N966" s="5828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36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799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26"/>
      <c r="L967" s="5827">
        <v>0</v>
      </c>
      <c r="M967" s="5827">
        <v>0</v>
      </c>
      <c r="N967" s="5828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36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799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26"/>
      <c r="L968" s="5827">
        <v>0</v>
      </c>
      <c r="M968" s="5827">
        <v>0</v>
      </c>
      <c r="N968" s="5828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36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799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26"/>
      <c r="L969" s="5827">
        <v>0</v>
      </c>
      <c r="M969" s="5827">
        <v>0</v>
      </c>
      <c r="N969" s="5828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36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799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26"/>
      <c r="L970" s="5827">
        <v>0</v>
      </c>
      <c r="M970" s="5827">
        <v>0</v>
      </c>
      <c r="N970" s="5828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36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799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26"/>
      <c r="L971" s="5827">
        <v>0</v>
      </c>
      <c r="M971" s="5827">
        <v>0</v>
      </c>
      <c r="N971" s="5828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36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799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26"/>
      <c r="L972" s="5827">
        <v>0</v>
      </c>
      <c r="M972" s="5827">
        <v>0</v>
      </c>
      <c r="N972" s="5828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36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799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26"/>
      <c r="L973" s="5827">
        <v>0</v>
      </c>
      <c r="M973" s="5827">
        <v>0</v>
      </c>
      <c r="N973" s="5828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36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799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26"/>
      <c r="L974" s="5827">
        <v>0</v>
      </c>
      <c r="M974" s="5827">
        <v>0</v>
      </c>
      <c r="N974" s="5828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36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799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26"/>
      <c r="L975" s="5827">
        <v>0</v>
      </c>
      <c r="M975" s="5827">
        <v>0</v>
      </c>
      <c r="N975" s="5828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36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799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26"/>
      <c r="L976" s="5827">
        <v>0</v>
      </c>
      <c r="M976" s="5827">
        <v>0</v>
      </c>
      <c r="N976" s="5828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36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799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26"/>
      <c r="L977" s="5827">
        <v>0</v>
      </c>
      <c r="M977" s="5827">
        <v>0</v>
      </c>
      <c r="N977" s="5828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36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799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26"/>
      <c r="L978" s="5827">
        <v>0</v>
      </c>
      <c r="M978" s="5827">
        <v>0</v>
      </c>
      <c r="N978" s="5828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36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799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26"/>
      <c r="L979" s="5827">
        <v>0</v>
      </c>
      <c r="M979" s="5827">
        <v>0</v>
      </c>
      <c r="N979" s="5828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36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799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26"/>
      <c r="L980" s="5827">
        <v>0</v>
      </c>
      <c r="M980" s="5827">
        <v>0</v>
      </c>
      <c r="N980" s="5828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36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799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26"/>
      <c r="L981" s="5827">
        <v>0</v>
      </c>
      <c r="M981" s="5827">
        <v>0</v>
      </c>
      <c r="N981" s="5828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36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799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26"/>
      <c r="L982" s="5827">
        <v>0</v>
      </c>
      <c r="M982" s="5827">
        <v>0</v>
      </c>
      <c r="N982" s="5828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36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799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26"/>
      <c r="L983" s="5827">
        <v>0</v>
      </c>
      <c r="M983" s="5827">
        <v>0</v>
      </c>
      <c r="N983" s="5828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36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799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26"/>
      <c r="L984" s="5827">
        <v>0</v>
      </c>
      <c r="M984" s="5827">
        <v>0</v>
      </c>
      <c r="N984" s="5828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36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799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26"/>
      <c r="L985" s="5827">
        <v>0</v>
      </c>
      <c r="M985" s="5827">
        <v>0</v>
      </c>
      <c r="N985" s="5828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36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799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26"/>
      <c r="L986" s="5827">
        <v>0</v>
      </c>
      <c r="M986" s="5827">
        <v>0</v>
      </c>
      <c r="N986" s="5828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36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799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26"/>
      <c r="L987" s="5827">
        <v>0</v>
      </c>
      <c r="M987" s="5827">
        <v>0</v>
      </c>
      <c r="N987" s="5828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36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799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26"/>
      <c r="L988" s="5827">
        <v>0</v>
      </c>
      <c r="M988" s="5827">
        <v>0</v>
      </c>
      <c r="N988" s="5828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36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799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26"/>
      <c r="L989" s="5827">
        <v>0</v>
      </c>
      <c r="M989" s="5827">
        <v>0</v>
      </c>
      <c r="N989" s="5828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36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799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26"/>
      <c r="L990" s="5827">
        <v>0</v>
      </c>
      <c r="M990" s="5827">
        <v>0</v>
      </c>
      <c r="N990" s="5828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36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799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26"/>
      <c r="L991" s="5827">
        <v>0</v>
      </c>
      <c r="M991" s="5827">
        <v>0</v>
      </c>
      <c r="N991" s="5828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36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799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26"/>
      <c r="L992" s="5827">
        <v>0</v>
      </c>
      <c r="M992" s="5827">
        <v>0</v>
      </c>
      <c r="N992" s="5828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36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799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26"/>
      <c r="L993" s="5827">
        <v>0</v>
      </c>
      <c r="M993" s="5827">
        <v>0</v>
      </c>
      <c r="N993" s="5828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36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799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26"/>
      <c r="L994" s="5827">
        <v>0</v>
      </c>
      <c r="M994" s="5827">
        <v>0</v>
      </c>
      <c r="N994" s="5828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36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799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26"/>
      <c r="L995" s="5827">
        <v>0</v>
      </c>
      <c r="M995" s="5827">
        <v>0</v>
      </c>
      <c r="N995" s="5828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36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799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26"/>
      <c r="L996" s="5827">
        <v>0</v>
      </c>
      <c r="M996" s="5827">
        <v>0</v>
      </c>
      <c r="N996" s="5828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36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799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26"/>
      <c r="L997" s="5827">
        <v>0</v>
      </c>
      <c r="M997" s="5827">
        <v>0</v>
      </c>
      <c r="N997" s="5828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36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799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26"/>
      <c r="L998" s="5827">
        <v>0</v>
      </c>
      <c r="M998" s="5827">
        <v>0</v>
      </c>
      <c r="N998" s="5828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36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799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26"/>
      <c r="L999" s="5827">
        <v>0</v>
      </c>
      <c r="M999" s="5827">
        <v>0</v>
      </c>
      <c r="N999" s="5828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36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799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26"/>
      <c r="L1000" s="5827">
        <v>0</v>
      </c>
      <c r="M1000" s="5827">
        <v>0</v>
      </c>
      <c r="N1000" s="5828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36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799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26"/>
      <c r="L1001" s="5827">
        <v>0</v>
      </c>
      <c r="M1001" s="5827">
        <v>0</v>
      </c>
      <c r="N1001" s="5828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36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799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26"/>
      <c r="L1002" s="5827">
        <v>0</v>
      </c>
      <c r="M1002" s="5827">
        <v>0</v>
      </c>
      <c r="N1002" s="5828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36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799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26"/>
      <c r="L1003" s="5827">
        <v>0</v>
      </c>
      <c r="M1003" s="5827">
        <v>0</v>
      </c>
      <c r="N1003" s="5828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36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799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26"/>
      <c r="L1004" s="5827">
        <v>0</v>
      </c>
      <c r="M1004" s="5827">
        <v>0</v>
      </c>
      <c r="N1004" s="5828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36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799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26"/>
      <c r="L1005" s="5827">
        <v>0</v>
      </c>
      <c r="M1005" s="5827">
        <v>0</v>
      </c>
      <c r="N1005" s="5828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36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799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26"/>
      <c r="L1006" s="5827">
        <v>0</v>
      </c>
      <c r="M1006" s="5827">
        <v>0</v>
      </c>
      <c r="N1006" s="5828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36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799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26"/>
      <c r="L1007" s="5827">
        <v>0</v>
      </c>
      <c r="M1007" s="5827">
        <v>0</v>
      </c>
      <c r="N1007" s="5828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36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799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26"/>
      <c r="L1008" s="5827">
        <v>0</v>
      </c>
      <c r="M1008" s="5827">
        <v>0</v>
      </c>
      <c r="N1008" s="5828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36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799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26"/>
      <c r="L1009" s="5827">
        <v>0</v>
      </c>
      <c r="M1009" s="5827">
        <v>0</v>
      </c>
      <c r="N1009" s="5828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36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799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26"/>
      <c r="L1010" s="5827">
        <v>0</v>
      </c>
      <c r="M1010" s="5827">
        <v>0</v>
      </c>
      <c r="N1010" s="5828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36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799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26"/>
      <c r="L1011" s="5827">
        <v>0</v>
      </c>
      <c r="M1011" s="5827">
        <v>0</v>
      </c>
      <c r="N1011" s="5828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36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799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26"/>
      <c r="L1012" s="5827">
        <v>0</v>
      </c>
      <c r="M1012" s="5827">
        <v>0</v>
      </c>
      <c r="N1012" s="5828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36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799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26"/>
      <c r="L1013" s="5827">
        <v>0</v>
      </c>
      <c r="M1013" s="5827">
        <v>0</v>
      </c>
      <c r="N1013" s="5828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36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799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26"/>
      <c r="L1014" s="5827">
        <v>0</v>
      </c>
      <c r="M1014" s="5827">
        <v>0</v>
      </c>
      <c r="N1014" s="5828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36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799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26"/>
      <c r="L1015" s="5827">
        <v>0</v>
      </c>
      <c r="M1015" s="5827">
        <v>0</v>
      </c>
      <c r="N1015" s="5828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36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799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26"/>
      <c r="L1016" s="5827">
        <v>0</v>
      </c>
      <c r="M1016" s="5827">
        <v>0</v>
      </c>
      <c r="N1016" s="5828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36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799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26"/>
      <c r="L1017" s="5827">
        <v>0</v>
      </c>
      <c r="M1017" s="5827">
        <v>0</v>
      </c>
      <c r="N1017" s="5828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799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26"/>
      <c r="L1018" s="5827">
        <v>0</v>
      </c>
      <c r="M1018" s="5827">
        <v>0</v>
      </c>
      <c r="N1018" s="5828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799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26"/>
      <c r="L1019" s="5827">
        <v>0</v>
      </c>
      <c r="M1019" s="5827">
        <v>0</v>
      </c>
      <c r="N1019" s="5828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799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26"/>
      <c r="L1020" s="5827">
        <v>0</v>
      </c>
      <c r="M1020" s="5827">
        <v>0</v>
      </c>
      <c r="N1020" s="5828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799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26"/>
      <c r="L1021" s="5827">
        <v>0</v>
      </c>
      <c r="M1021" s="5827">
        <v>0</v>
      </c>
      <c r="N1021" s="5828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799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26"/>
      <c r="L1022" s="5827">
        <v>0</v>
      </c>
      <c r="M1022" s="5827">
        <v>0</v>
      </c>
      <c r="N1022" s="5828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799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26"/>
      <c r="L1023" s="5827">
        <v>0</v>
      </c>
      <c r="M1023" s="5827">
        <v>0</v>
      </c>
      <c r="N1023" s="5828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799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26"/>
      <c r="L1024" s="5827">
        <v>0</v>
      </c>
      <c r="M1024" s="5827">
        <v>0</v>
      </c>
      <c r="N1024" s="5828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799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26"/>
      <c r="L1025" s="5827">
        <v>0</v>
      </c>
      <c r="M1025" s="5827">
        <v>0</v>
      </c>
      <c r="N1025" s="5828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799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26"/>
      <c r="L1026" s="5827">
        <v>0</v>
      </c>
      <c r="M1026" s="5827">
        <v>0</v>
      </c>
      <c r="N1026" s="5828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799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26"/>
      <c r="L1027" s="5827">
        <v>0</v>
      </c>
      <c r="M1027" s="5827">
        <v>0</v>
      </c>
      <c r="N1027" s="5828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799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26"/>
      <c r="L1028" s="5827">
        <v>0</v>
      </c>
      <c r="M1028" s="5827">
        <v>0</v>
      </c>
      <c r="N1028" s="5828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799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26"/>
      <c r="L1029" s="5827">
        <v>0</v>
      </c>
      <c r="M1029" s="5827">
        <v>0</v>
      </c>
      <c r="N1029" s="5828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799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26"/>
      <c r="L1030" s="5827">
        <v>0</v>
      </c>
      <c r="M1030" s="5827">
        <v>0</v>
      </c>
      <c r="N1030" s="5828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799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26"/>
      <c r="L1031" s="5827">
        <v>0</v>
      </c>
      <c r="M1031" s="5827">
        <v>0</v>
      </c>
      <c r="N1031" s="5828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799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26"/>
      <c r="L1032" s="5827">
        <v>0</v>
      </c>
      <c r="M1032" s="5827">
        <v>0</v>
      </c>
      <c r="N1032" s="5828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799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26"/>
      <c r="L1033" s="5827">
        <v>0</v>
      </c>
      <c r="M1033" s="5827">
        <v>0</v>
      </c>
      <c r="N1033" s="5828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799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26"/>
      <c r="L1034" s="5827">
        <v>0</v>
      </c>
      <c r="M1034" s="5827">
        <v>0</v>
      </c>
      <c r="N1034" s="5828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799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26"/>
      <c r="L1035" s="5827">
        <v>0</v>
      </c>
      <c r="M1035" s="5827">
        <v>0</v>
      </c>
      <c r="N1035" s="5828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799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26"/>
      <c r="L1036" s="5827">
        <v>0</v>
      </c>
      <c r="M1036" s="5827">
        <v>0</v>
      </c>
      <c r="N1036" s="5828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799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26"/>
      <c r="L1037" s="5827">
        <v>0</v>
      </c>
      <c r="M1037" s="5827">
        <v>0</v>
      </c>
      <c r="N1037" s="5828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799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26"/>
      <c r="L1038" s="5827">
        <v>0</v>
      </c>
      <c r="M1038" s="5827">
        <v>0</v>
      </c>
      <c r="N1038" s="5828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799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26"/>
      <c r="L1039" s="5827">
        <v>0</v>
      </c>
      <c r="M1039" s="5827">
        <v>0</v>
      </c>
      <c r="N1039" s="5828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799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26"/>
      <c r="L1040" s="5827">
        <v>0</v>
      </c>
      <c r="M1040" s="5827">
        <v>0</v>
      </c>
      <c r="N1040" s="5828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799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26"/>
      <c r="L1041" s="5827">
        <v>0</v>
      </c>
      <c r="M1041" s="5827">
        <v>0</v>
      </c>
      <c r="N1041" s="5828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799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26"/>
      <c r="L1042" s="5827">
        <v>0</v>
      </c>
      <c r="M1042" s="5827">
        <v>0</v>
      </c>
      <c r="N1042" s="5828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799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26"/>
      <c r="L1043" s="5827">
        <v>0</v>
      </c>
      <c r="M1043" s="5827">
        <v>0</v>
      </c>
      <c r="N1043" s="5828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799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26"/>
      <c r="L1044" s="5827">
        <v>0</v>
      </c>
      <c r="M1044" s="5827">
        <v>0</v>
      </c>
      <c r="N1044" s="5828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799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26"/>
      <c r="L1045" s="5827">
        <v>0</v>
      </c>
      <c r="M1045" s="5827">
        <v>0</v>
      </c>
      <c r="N1045" s="5828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799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26"/>
      <c r="L1046" s="5827">
        <v>0</v>
      </c>
      <c r="M1046" s="5827">
        <v>0</v>
      </c>
      <c r="N1046" s="5828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799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26"/>
      <c r="L1047" s="5827">
        <v>0</v>
      </c>
      <c r="M1047" s="5827">
        <v>0</v>
      </c>
      <c r="N1047" s="5828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799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26"/>
      <c r="L1048" s="5827">
        <v>0</v>
      </c>
      <c r="M1048" s="5827">
        <v>0</v>
      </c>
      <c r="N1048" s="5828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799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26"/>
      <c r="L1049" s="5827">
        <v>0</v>
      </c>
      <c r="M1049" s="5827">
        <v>0</v>
      </c>
      <c r="N1049" s="5828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799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26"/>
      <c r="L1050" s="5827">
        <v>0</v>
      </c>
      <c r="M1050" s="5827">
        <v>0</v>
      </c>
      <c r="N1050" s="5828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799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26"/>
      <c r="L1051" s="5827">
        <v>0</v>
      </c>
      <c r="M1051" s="5827">
        <v>0</v>
      </c>
      <c r="N1051" s="5828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799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26"/>
      <c r="L1052" s="5827">
        <v>0</v>
      </c>
      <c r="M1052" s="5827">
        <v>0</v>
      </c>
      <c r="N1052" s="5828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799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26"/>
      <c r="L1053" s="5827">
        <v>0</v>
      </c>
      <c r="M1053" s="5827">
        <v>0</v>
      </c>
      <c r="N1053" s="5828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799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26"/>
      <c r="L1054" s="5827">
        <v>0</v>
      </c>
      <c r="M1054" s="5827">
        <v>0</v>
      </c>
      <c r="N1054" s="5828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799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26"/>
      <c r="L1055" s="5827">
        <v>0</v>
      </c>
      <c r="M1055" s="5827">
        <v>0</v>
      </c>
      <c r="N1055" s="5828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799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26"/>
      <c r="L1056" s="5827">
        <v>0</v>
      </c>
      <c r="M1056" s="5827">
        <v>0</v>
      </c>
      <c r="N1056" s="5828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799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26"/>
      <c r="L1057" s="5827">
        <v>0</v>
      </c>
      <c r="M1057" s="5827">
        <v>0</v>
      </c>
      <c r="N1057" s="5828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799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26"/>
      <c r="L1058" s="5827">
        <v>0</v>
      </c>
      <c r="M1058" s="5827">
        <v>0</v>
      </c>
      <c r="N1058" s="5828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799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26"/>
      <c r="L1059" s="5827">
        <v>0</v>
      </c>
      <c r="M1059" s="5827">
        <v>0</v>
      </c>
      <c r="N1059" s="5828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799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26"/>
      <c r="L1060" s="5827">
        <v>0</v>
      </c>
      <c r="M1060" s="5827">
        <v>0</v>
      </c>
      <c r="N1060" s="5828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799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26"/>
      <c r="L1061" s="5827">
        <v>0</v>
      </c>
      <c r="M1061" s="5827">
        <v>0</v>
      </c>
      <c r="N1061" s="5828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799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26"/>
      <c r="L1062" s="5827">
        <v>0</v>
      </c>
      <c r="M1062" s="5827">
        <v>0</v>
      </c>
      <c r="N1062" s="5828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799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26"/>
      <c r="L1063" s="5827">
        <v>0</v>
      </c>
      <c r="M1063" s="5827">
        <v>0</v>
      </c>
      <c r="N1063" s="5828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799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26"/>
      <c r="L1064" s="5827">
        <v>0</v>
      </c>
      <c r="M1064" s="5827">
        <v>0</v>
      </c>
      <c r="N1064" s="5828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799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26"/>
      <c r="L1065" s="5827">
        <v>0</v>
      </c>
      <c r="M1065" s="5827">
        <v>0</v>
      </c>
      <c r="N1065" s="5828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799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26"/>
      <c r="L1066" s="5827">
        <v>0</v>
      </c>
      <c r="M1066" s="5827">
        <v>0</v>
      </c>
      <c r="N1066" s="5828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799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26"/>
      <c r="L1067" s="5827">
        <v>0</v>
      </c>
      <c r="M1067" s="5827">
        <v>0</v>
      </c>
      <c r="N1067" s="5828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799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26"/>
      <c r="L1068" s="5827">
        <v>0</v>
      </c>
      <c r="M1068" s="5827">
        <v>0</v>
      </c>
      <c r="N1068" s="5828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799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26"/>
      <c r="L1069" s="5827">
        <v>0</v>
      </c>
      <c r="M1069" s="5827">
        <v>0</v>
      </c>
      <c r="N1069" s="5828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799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26"/>
      <c r="L1070" s="5827">
        <v>0</v>
      </c>
      <c r="M1070" s="5827">
        <v>0</v>
      </c>
      <c r="N1070" s="5828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799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26"/>
      <c r="L1071" s="5827">
        <v>0</v>
      </c>
      <c r="M1071" s="5827">
        <v>0</v>
      </c>
      <c r="N1071" s="5828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799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26"/>
      <c r="L1072" s="5827">
        <v>0</v>
      </c>
      <c r="M1072" s="5827">
        <v>0</v>
      </c>
      <c r="N1072" s="5828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799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26"/>
      <c r="L1073" s="5827">
        <v>0</v>
      </c>
      <c r="M1073" s="5827">
        <v>0</v>
      </c>
      <c r="N1073" s="5828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799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26"/>
      <c r="L1074" s="5827">
        <v>0</v>
      </c>
      <c r="M1074" s="5827">
        <v>0</v>
      </c>
      <c r="N1074" s="5828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799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26"/>
      <c r="L1075" s="5827">
        <v>0</v>
      </c>
      <c r="M1075" s="5827">
        <v>0</v>
      </c>
      <c r="N1075" s="5828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799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26"/>
      <c r="L1076" s="5827">
        <v>0</v>
      </c>
      <c r="M1076" s="5827">
        <v>0</v>
      </c>
      <c r="N1076" s="5828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799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26"/>
      <c r="L1077" s="5827">
        <v>0</v>
      </c>
      <c r="M1077" s="5827">
        <v>0</v>
      </c>
      <c r="N1077" s="5828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799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26"/>
      <c r="L1078" s="5827">
        <v>0</v>
      </c>
      <c r="M1078" s="5827">
        <v>0</v>
      </c>
      <c r="N1078" s="5828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799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26"/>
      <c r="L1079" s="5827">
        <v>0</v>
      </c>
      <c r="M1079" s="5827">
        <v>0</v>
      </c>
      <c r="N1079" s="5828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799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26"/>
      <c r="L1080" s="5827">
        <v>0</v>
      </c>
      <c r="M1080" s="5827">
        <v>0</v>
      </c>
      <c r="N1080" s="5828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799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26"/>
      <c r="L1081" s="5827">
        <v>0</v>
      </c>
      <c r="M1081" s="5827">
        <v>0</v>
      </c>
      <c r="N1081" s="5828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799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26"/>
      <c r="L1082" s="5827">
        <v>0</v>
      </c>
      <c r="M1082" s="5827">
        <v>0</v>
      </c>
      <c r="N1082" s="5828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799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26"/>
      <c r="L1083" s="5827">
        <v>0</v>
      </c>
      <c r="M1083" s="5827">
        <v>0</v>
      </c>
      <c r="N1083" s="5828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799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26"/>
      <c r="L1084" s="5827">
        <v>0</v>
      </c>
      <c r="M1084" s="5827">
        <v>0</v>
      </c>
      <c r="N1084" s="5828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799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26"/>
      <c r="L1085" s="5827">
        <v>0</v>
      </c>
      <c r="M1085" s="5827">
        <v>0</v>
      </c>
      <c r="N1085" s="5828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799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26"/>
      <c r="L1086" s="5827">
        <v>0</v>
      </c>
      <c r="M1086" s="5827">
        <v>0</v>
      </c>
      <c r="N1086" s="5828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799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26"/>
      <c r="L1087" s="5827">
        <v>0</v>
      </c>
      <c r="M1087" s="5827">
        <v>0</v>
      </c>
      <c r="N1087" s="5828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799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26"/>
      <c r="L1088" s="5827">
        <v>0</v>
      </c>
      <c r="M1088" s="5827">
        <v>0</v>
      </c>
      <c r="N1088" s="5828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799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26"/>
      <c r="L1089" s="5827">
        <v>0</v>
      </c>
      <c r="M1089" s="5827">
        <v>0</v>
      </c>
      <c r="N1089" s="5828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799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26"/>
      <c r="L1090" s="5827">
        <v>0</v>
      </c>
      <c r="M1090" s="5827">
        <v>0</v>
      </c>
      <c r="N1090" s="5828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799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26"/>
      <c r="L1091" s="5827">
        <v>0</v>
      </c>
      <c r="M1091" s="5827">
        <v>0</v>
      </c>
      <c r="N1091" s="5828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799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26"/>
      <c r="L1092" s="5827">
        <v>0</v>
      </c>
      <c r="M1092" s="5827">
        <v>0</v>
      </c>
      <c r="N1092" s="5828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799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26"/>
      <c r="L1093" s="5827">
        <v>0</v>
      </c>
      <c r="M1093" s="5827">
        <v>0</v>
      </c>
      <c r="N1093" s="5828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799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26"/>
      <c r="L1094" s="5827">
        <v>0</v>
      </c>
      <c r="M1094" s="5827">
        <v>0</v>
      </c>
      <c r="N1094" s="5828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799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26"/>
      <c r="L1095" s="5827">
        <v>0</v>
      </c>
      <c r="M1095" s="5827">
        <v>0</v>
      </c>
      <c r="N1095" s="5828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799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26"/>
      <c r="L1096" s="5827">
        <v>0</v>
      </c>
      <c r="M1096" s="5827">
        <v>0</v>
      </c>
      <c r="N1096" s="5828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799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26"/>
      <c r="L1097" s="5827">
        <v>0</v>
      </c>
      <c r="M1097" s="5827">
        <v>0</v>
      </c>
      <c r="N1097" s="5828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799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26"/>
      <c r="L1098" s="5827">
        <v>0</v>
      </c>
      <c r="M1098" s="5827">
        <v>0</v>
      </c>
      <c r="N1098" s="5828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799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26"/>
      <c r="L1099" s="5827">
        <v>0</v>
      </c>
      <c r="M1099" s="5827">
        <v>0</v>
      </c>
      <c r="N1099" s="5828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799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26"/>
      <c r="L1100" s="5827">
        <v>0</v>
      </c>
      <c r="M1100" s="5827">
        <v>0</v>
      </c>
      <c r="N1100" s="5828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799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26"/>
      <c r="L1101" s="5827">
        <v>0</v>
      </c>
      <c r="M1101" s="5827">
        <v>0</v>
      </c>
      <c r="N1101" s="5828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799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26"/>
      <c r="L1102" s="5827">
        <v>0</v>
      </c>
      <c r="M1102" s="5827">
        <v>0</v>
      </c>
      <c r="N1102" s="5828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799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26"/>
      <c r="L1103" s="5827">
        <v>0</v>
      </c>
      <c r="M1103" s="5827">
        <v>0</v>
      </c>
      <c r="N1103" s="5828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799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26"/>
      <c r="L1104" s="5827">
        <v>0</v>
      </c>
      <c r="M1104" s="5827">
        <v>0</v>
      </c>
      <c r="N1104" s="5828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799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26"/>
      <c r="L1105" s="5827">
        <v>0</v>
      </c>
      <c r="M1105" s="5827">
        <v>0</v>
      </c>
      <c r="N1105" s="5828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799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26"/>
      <c r="L1106" s="5827">
        <v>0</v>
      </c>
      <c r="M1106" s="5827">
        <v>0</v>
      </c>
      <c r="N1106" s="5828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799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26"/>
      <c r="L1107" s="5827">
        <v>0</v>
      </c>
      <c r="M1107" s="5827">
        <v>0</v>
      </c>
      <c r="N1107" s="5828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799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26"/>
      <c r="L1108" s="5827">
        <v>0</v>
      </c>
      <c r="M1108" s="5827">
        <v>0</v>
      </c>
      <c r="N1108" s="5828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799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26"/>
      <c r="L1109" s="5827">
        <v>0</v>
      </c>
      <c r="M1109" s="5827">
        <v>0</v>
      </c>
      <c r="N1109" s="5828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799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26"/>
      <c r="L1110" s="5827">
        <v>0</v>
      </c>
      <c r="M1110" s="5827">
        <v>0</v>
      </c>
      <c r="N1110" s="5828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799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26"/>
      <c r="L1111" s="5827">
        <v>0</v>
      </c>
      <c r="M1111" s="5827">
        <v>0</v>
      </c>
      <c r="N1111" s="5828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799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26"/>
      <c r="L1112" s="5827">
        <v>0</v>
      </c>
      <c r="M1112" s="5827">
        <v>0</v>
      </c>
      <c r="N1112" s="5828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799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26"/>
      <c r="L1113" s="5827">
        <v>0</v>
      </c>
      <c r="M1113" s="5827">
        <v>0</v>
      </c>
      <c r="N1113" s="5828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799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26"/>
      <c r="L1114" s="5827">
        <v>0</v>
      </c>
      <c r="M1114" s="5827">
        <v>0</v>
      </c>
      <c r="N1114" s="5828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799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26"/>
      <c r="L1115" s="5827">
        <v>0</v>
      </c>
      <c r="M1115" s="5827">
        <v>0</v>
      </c>
      <c r="N1115" s="5828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799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26"/>
      <c r="L1116" s="5827">
        <v>0</v>
      </c>
      <c r="M1116" s="5827">
        <v>0</v>
      </c>
      <c r="N1116" s="5828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799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26"/>
      <c r="L1117" s="5827">
        <v>0</v>
      </c>
      <c r="M1117" s="5827">
        <v>0</v>
      </c>
      <c r="N1117" s="5828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799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26"/>
      <c r="L1118" s="5827">
        <v>0</v>
      </c>
      <c r="M1118" s="5827">
        <v>0</v>
      </c>
      <c r="N1118" s="5828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799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26"/>
      <c r="L1119" s="5827">
        <v>0</v>
      </c>
      <c r="M1119" s="5827">
        <v>0</v>
      </c>
      <c r="N1119" s="5828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799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26"/>
      <c r="L1120" s="5827">
        <v>0</v>
      </c>
      <c r="M1120" s="5827">
        <v>0</v>
      </c>
      <c r="N1120" s="5828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799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26"/>
      <c r="L1121" s="5827">
        <v>0</v>
      </c>
      <c r="M1121" s="5827">
        <v>0</v>
      </c>
      <c r="N1121" s="5828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799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26"/>
      <c r="L1122" s="5827">
        <v>0</v>
      </c>
      <c r="M1122" s="5827">
        <v>0</v>
      </c>
      <c r="N1122" s="5828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799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26"/>
      <c r="L1123" s="5827">
        <v>0</v>
      </c>
      <c r="M1123" s="5827">
        <v>0</v>
      </c>
      <c r="N1123" s="5828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799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26"/>
      <c r="L1124" s="5827">
        <v>0</v>
      </c>
      <c r="M1124" s="5827">
        <v>0</v>
      </c>
      <c r="N1124" s="5828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799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26"/>
      <c r="L1125" s="5827">
        <v>0</v>
      </c>
      <c r="M1125" s="5827">
        <v>0</v>
      </c>
      <c r="N1125" s="5828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799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26"/>
      <c r="L1126" s="5827">
        <v>0</v>
      </c>
      <c r="M1126" s="5827">
        <v>0</v>
      </c>
      <c r="N1126" s="5828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799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26"/>
      <c r="L1127" s="5827">
        <v>0</v>
      </c>
      <c r="M1127" s="5827">
        <v>0</v>
      </c>
      <c r="N1127" s="5828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799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26"/>
      <c r="L1128" s="5827">
        <v>0</v>
      </c>
      <c r="M1128" s="5827">
        <v>0</v>
      </c>
      <c r="N1128" s="5828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799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26"/>
      <c r="L1129" s="5827">
        <v>0</v>
      </c>
      <c r="M1129" s="5827">
        <v>0</v>
      </c>
      <c r="N1129" s="5828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799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26"/>
      <c r="L1130" s="5827">
        <v>0</v>
      </c>
      <c r="M1130" s="5827">
        <v>0</v>
      </c>
      <c r="N1130" s="5828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799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26"/>
      <c r="L1131" s="5827">
        <v>0</v>
      </c>
      <c r="M1131" s="5827">
        <v>0</v>
      </c>
      <c r="N1131" s="5828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799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26"/>
      <c r="L1132" s="5827">
        <v>0</v>
      </c>
      <c r="M1132" s="5827">
        <v>0</v>
      </c>
      <c r="N1132" s="5828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799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26"/>
      <c r="L1133" s="5827">
        <v>0</v>
      </c>
      <c r="M1133" s="5827">
        <v>0</v>
      </c>
      <c r="N1133" s="5828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799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26"/>
      <c r="L1134" s="5827">
        <v>0</v>
      </c>
      <c r="M1134" s="5827">
        <v>0</v>
      </c>
      <c r="N1134" s="5828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799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26"/>
      <c r="L1135" s="5827">
        <v>0</v>
      </c>
      <c r="M1135" s="5827">
        <v>0</v>
      </c>
      <c r="N1135" s="5828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799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26"/>
      <c r="L1136" s="5827">
        <v>0</v>
      </c>
      <c r="M1136" s="5827">
        <v>0</v>
      </c>
      <c r="N1136" s="5828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799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26"/>
      <c r="L1137" s="5827">
        <v>0</v>
      </c>
      <c r="M1137" s="5827">
        <v>0</v>
      </c>
      <c r="N1137" s="5828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799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26"/>
      <c r="L1138" s="5827">
        <v>0</v>
      </c>
      <c r="M1138" s="5827">
        <v>0</v>
      </c>
      <c r="N1138" s="5828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799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26"/>
      <c r="L1139" s="5827">
        <v>0</v>
      </c>
      <c r="M1139" s="5827">
        <v>0</v>
      </c>
      <c r="N1139" s="5828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799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26"/>
      <c r="L1140" s="5827">
        <v>0</v>
      </c>
      <c r="M1140" s="5827">
        <v>0</v>
      </c>
      <c r="N1140" s="5828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799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26"/>
      <c r="L1141" s="5827">
        <v>0</v>
      </c>
      <c r="M1141" s="5827">
        <v>0</v>
      </c>
      <c r="N1141" s="5828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799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26"/>
      <c r="L1142" s="5827">
        <v>0</v>
      </c>
      <c r="M1142" s="5827">
        <v>0</v>
      </c>
      <c r="N1142" s="5828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799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26"/>
      <c r="L1143" s="5827">
        <v>0</v>
      </c>
      <c r="M1143" s="5827">
        <v>0</v>
      </c>
      <c r="N1143" s="5828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799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26"/>
      <c r="L1144" s="5827">
        <v>0</v>
      </c>
      <c r="M1144" s="5827">
        <v>0</v>
      </c>
      <c r="N1144" s="5828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799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26"/>
      <c r="L1145" s="5827">
        <v>0</v>
      </c>
      <c r="M1145" s="5827">
        <v>0</v>
      </c>
      <c r="N1145" s="5828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799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26"/>
      <c r="L1146" s="5827">
        <v>0</v>
      </c>
      <c r="M1146" s="5827">
        <v>0</v>
      </c>
      <c r="N1146" s="5828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799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26"/>
      <c r="L1147" s="5827">
        <v>0</v>
      </c>
      <c r="M1147" s="5827">
        <v>0</v>
      </c>
      <c r="N1147" s="5828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799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26"/>
      <c r="L1148" s="5827">
        <v>0</v>
      </c>
      <c r="M1148" s="5827">
        <v>0</v>
      </c>
      <c r="N1148" s="5828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799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26"/>
      <c r="L1149" s="5827">
        <v>0</v>
      </c>
      <c r="M1149" s="5827">
        <v>0</v>
      </c>
      <c r="N1149" s="5828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799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26"/>
      <c r="L1150" s="5827">
        <v>0</v>
      </c>
      <c r="M1150" s="5827">
        <v>0</v>
      </c>
      <c r="N1150" s="5828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799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26"/>
      <c r="L1151" s="5827">
        <v>0</v>
      </c>
      <c r="M1151" s="5827">
        <v>0</v>
      </c>
      <c r="N1151" s="5828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799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26"/>
      <c r="L1152" s="5827">
        <v>0</v>
      </c>
      <c r="M1152" s="5827">
        <v>0</v>
      </c>
      <c r="N1152" s="5828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799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26"/>
      <c r="L1153" s="5827">
        <v>0</v>
      </c>
      <c r="M1153" s="5827">
        <v>0</v>
      </c>
      <c r="N1153" s="5828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799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26"/>
      <c r="L1154" s="5827">
        <v>0</v>
      </c>
      <c r="M1154" s="5827">
        <v>0</v>
      </c>
      <c r="N1154" s="5828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799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26"/>
      <c r="L1155" s="5827">
        <v>0</v>
      </c>
      <c r="M1155" s="5827">
        <v>0</v>
      </c>
      <c r="N1155" s="5828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799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26"/>
      <c r="L1156" s="5827">
        <v>0</v>
      </c>
      <c r="M1156" s="5827">
        <v>0</v>
      </c>
      <c r="N1156" s="5828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799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26"/>
      <c r="L1157" s="5827">
        <v>0</v>
      </c>
      <c r="M1157" s="5827">
        <v>0</v>
      </c>
      <c r="N1157" s="5828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799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26"/>
      <c r="L1158" s="5827">
        <v>0</v>
      </c>
      <c r="M1158" s="5827">
        <v>0</v>
      </c>
      <c r="N1158" s="5828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799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26"/>
      <c r="L1159" s="5827">
        <v>0</v>
      </c>
      <c r="M1159" s="5827">
        <v>0</v>
      </c>
      <c r="N1159" s="5828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799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26"/>
      <c r="L1160" s="5827">
        <v>0</v>
      </c>
      <c r="M1160" s="5827">
        <v>0</v>
      </c>
      <c r="N1160" s="5828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799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26"/>
      <c r="L1161" s="5827">
        <v>0</v>
      </c>
      <c r="M1161" s="5827">
        <v>0</v>
      </c>
      <c r="N1161" s="5828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799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26"/>
      <c r="L1162" s="5827">
        <v>0</v>
      </c>
      <c r="M1162" s="5827">
        <v>0</v>
      </c>
      <c r="N1162" s="5828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799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26"/>
      <c r="L1163" s="5827">
        <v>0</v>
      </c>
      <c r="M1163" s="5827">
        <v>0</v>
      </c>
      <c r="N1163" s="5828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799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26"/>
      <c r="L1164" s="5827">
        <v>0</v>
      </c>
      <c r="M1164" s="5827">
        <v>0</v>
      </c>
      <c r="N1164" s="5828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799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26"/>
      <c r="L1165" s="5827">
        <v>0</v>
      </c>
      <c r="M1165" s="5827">
        <v>0</v>
      </c>
      <c r="N1165" s="5828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799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26"/>
      <c r="L1166" s="5827">
        <v>0</v>
      </c>
      <c r="M1166" s="5827">
        <v>0</v>
      </c>
      <c r="N1166" s="5828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799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26"/>
      <c r="L1167" s="5827">
        <v>0</v>
      </c>
      <c r="M1167" s="5827">
        <v>0</v>
      </c>
      <c r="N1167" s="5828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799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26"/>
      <c r="L1168" s="5827">
        <v>0</v>
      </c>
      <c r="M1168" s="5827">
        <v>0</v>
      </c>
      <c r="N1168" s="5828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799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26"/>
      <c r="L1169" s="5827">
        <v>0</v>
      </c>
      <c r="M1169" s="5827">
        <v>0</v>
      </c>
      <c r="N1169" s="5828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799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26"/>
      <c r="L1170" s="5827">
        <v>0</v>
      </c>
      <c r="M1170" s="5827">
        <v>0</v>
      </c>
      <c r="N1170" s="5828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799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26"/>
      <c r="L1171" s="5827">
        <v>0</v>
      </c>
      <c r="M1171" s="5827">
        <v>0</v>
      </c>
      <c r="N1171" s="5828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799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26"/>
      <c r="L1172" s="5827">
        <v>0</v>
      </c>
      <c r="M1172" s="5827">
        <v>0</v>
      </c>
      <c r="N1172" s="5828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799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26"/>
      <c r="L1173" s="5827">
        <v>0</v>
      </c>
      <c r="M1173" s="5827">
        <v>0</v>
      </c>
      <c r="N1173" s="5828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799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26"/>
      <c r="L1174" s="5827">
        <v>0</v>
      </c>
      <c r="M1174" s="5827">
        <v>0</v>
      </c>
      <c r="N1174" s="5828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799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26"/>
      <c r="L1175" s="5827">
        <v>0</v>
      </c>
      <c r="M1175" s="5827">
        <v>0</v>
      </c>
      <c r="N1175" s="5828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799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26"/>
      <c r="L1176" s="5827">
        <v>0</v>
      </c>
      <c r="M1176" s="5827">
        <v>0</v>
      </c>
      <c r="N1176" s="5828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799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26"/>
      <c r="L1177" s="5827">
        <v>0</v>
      </c>
      <c r="M1177" s="5827">
        <v>0</v>
      </c>
      <c r="N1177" s="5828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799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26"/>
      <c r="L1178" s="5827">
        <v>0</v>
      </c>
      <c r="M1178" s="5827">
        <v>0</v>
      </c>
      <c r="N1178" s="5828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799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26"/>
      <c r="L1179" s="5827">
        <v>0</v>
      </c>
      <c r="M1179" s="5827">
        <v>0</v>
      </c>
      <c r="N1179" s="5828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799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26"/>
      <c r="L1180" s="5827">
        <v>0</v>
      </c>
      <c r="M1180" s="5827">
        <v>0</v>
      </c>
      <c r="N1180" s="5828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799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26"/>
      <c r="L1181" s="5827">
        <v>0</v>
      </c>
      <c r="M1181" s="5827">
        <v>0</v>
      </c>
      <c r="N1181" s="5828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799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26"/>
      <c r="L1182" s="5827">
        <v>0</v>
      </c>
      <c r="M1182" s="5827">
        <v>0</v>
      </c>
      <c r="N1182" s="5828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799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26"/>
      <c r="L1183" s="5827">
        <v>0</v>
      </c>
      <c r="M1183" s="5827">
        <v>0</v>
      </c>
      <c r="N1183" s="5828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799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26"/>
      <c r="L1184" s="5827">
        <v>0</v>
      </c>
      <c r="M1184" s="5827">
        <v>0</v>
      </c>
      <c r="N1184" s="5828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799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26"/>
      <c r="L1185" s="5827">
        <v>0</v>
      </c>
      <c r="M1185" s="5827">
        <v>0</v>
      </c>
      <c r="N1185" s="5828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799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26"/>
      <c r="L1186" s="5827">
        <v>0</v>
      </c>
      <c r="M1186" s="5827">
        <v>0</v>
      </c>
      <c r="N1186" s="5828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799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26"/>
      <c r="L1187" s="5827">
        <v>0</v>
      </c>
      <c r="M1187" s="5827">
        <v>0</v>
      </c>
      <c r="N1187" s="5828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799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26"/>
      <c r="L1188" s="5827">
        <v>0</v>
      </c>
      <c r="M1188" s="5827">
        <v>0</v>
      </c>
      <c r="N1188" s="5828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799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26"/>
      <c r="L1189" s="5827">
        <v>0</v>
      </c>
      <c r="M1189" s="5827">
        <v>0</v>
      </c>
      <c r="N1189" s="5828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799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26"/>
      <c r="L1190" s="5827">
        <v>0</v>
      </c>
      <c r="M1190" s="5827">
        <v>0</v>
      </c>
      <c r="N1190" s="5828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799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26"/>
      <c r="L1191" s="5827">
        <v>0</v>
      </c>
      <c r="M1191" s="5827">
        <v>0</v>
      </c>
      <c r="N1191" s="5828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799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26"/>
      <c r="L1192" s="5827">
        <v>0</v>
      </c>
      <c r="M1192" s="5827">
        <v>0</v>
      </c>
      <c r="N1192" s="5828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799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26"/>
      <c r="L1193" s="5827">
        <v>0</v>
      </c>
      <c r="M1193" s="5827">
        <v>0</v>
      </c>
      <c r="N1193" s="5828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799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26"/>
      <c r="L1194" s="5827">
        <v>0</v>
      </c>
      <c r="M1194" s="5827">
        <v>0</v>
      </c>
      <c r="N1194" s="5828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799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26"/>
      <c r="L1195" s="5827">
        <v>0</v>
      </c>
      <c r="M1195" s="5827">
        <v>0</v>
      </c>
      <c r="N1195" s="5828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799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26"/>
      <c r="L1196" s="5827">
        <v>0</v>
      </c>
      <c r="M1196" s="5827">
        <v>0</v>
      </c>
      <c r="N1196" s="5828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799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26"/>
      <c r="L1197" s="5827">
        <v>0</v>
      </c>
      <c r="M1197" s="5827">
        <v>0</v>
      </c>
      <c r="N1197" s="5828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799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26"/>
      <c r="L1198" s="5827">
        <v>0</v>
      </c>
      <c r="M1198" s="5827">
        <v>0</v>
      </c>
      <c r="N1198" s="5828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799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26"/>
      <c r="L1199" s="5827">
        <v>0</v>
      </c>
      <c r="M1199" s="5827">
        <v>0</v>
      </c>
      <c r="N1199" s="5828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799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26"/>
      <c r="L1200" s="5827">
        <v>0</v>
      </c>
      <c r="M1200" s="5827">
        <v>0</v>
      </c>
      <c r="N1200" s="5828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799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26"/>
      <c r="L1201" s="5827">
        <v>0</v>
      </c>
      <c r="M1201" s="5827">
        <v>0</v>
      </c>
      <c r="N1201" s="5828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799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26"/>
      <c r="L1202" s="5827">
        <v>0</v>
      </c>
      <c r="M1202" s="5827">
        <v>0</v>
      </c>
      <c r="N1202" s="5828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799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26"/>
      <c r="L1203" s="5827">
        <v>0</v>
      </c>
      <c r="M1203" s="5827">
        <v>0</v>
      </c>
      <c r="N1203" s="5828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799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26"/>
      <c r="L1204" s="5827">
        <v>0</v>
      </c>
      <c r="M1204" s="5827">
        <v>0</v>
      </c>
      <c r="N1204" s="5828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799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26"/>
      <c r="L1205" s="5827">
        <v>0</v>
      </c>
      <c r="M1205" s="5827">
        <v>0</v>
      </c>
      <c r="N1205" s="5828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799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26"/>
      <c r="L1206" s="5827">
        <v>0</v>
      </c>
      <c r="M1206" s="5827">
        <v>0</v>
      </c>
      <c r="N1206" s="5828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799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26"/>
      <c r="L1207" s="5827">
        <v>0</v>
      </c>
      <c r="M1207" s="5827">
        <v>0</v>
      </c>
      <c r="N1207" s="5828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799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26"/>
      <c r="L1208" s="5827">
 